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bostonchildrenshospital-my.sharepoint.com/personal/james_akula_childrens_harvard_edu/Documents/"/>
    </mc:Choice>
  </mc:AlternateContent>
  <xr:revisionPtr revIDLastSave="160" documentId="8_{AB4BC493-8C22-42A2-A292-7E05CF5FBD9E}" xr6:coauthVersionLast="47" xr6:coauthVersionMax="47" xr10:uidLastSave="{8CD0B9C9-2F06-48C1-BA46-F34B4B66B442}"/>
  <bookViews>
    <workbookView xWindow="28680" yWindow="-120" windowWidth="29040" windowHeight="15720" xr2:uid="{65DEE5C7-D3CF-40A7-87FD-914225D94DB2}"/>
  </bookViews>
  <sheets>
    <sheet name="mmcdara" sheetId="2" r:id="rId1"/>
  </sheets>
  <definedNames>
    <definedName name="Gmax">mmcdara!$C$5</definedName>
    <definedName name="Sa">mmcdara!$C$3</definedName>
    <definedName name="Sd">mmcdara!$C$4</definedName>
    <definedName name="solver_adj" localSheetId="0" hidden="1">mmcdara!$C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mcdara!$F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</definedName>
    <definedName name="solver_ver" localSheetId="0" hidden="1">3</definedName>
    <definedName name="x">mmcdara!$B$10:$B$1510</definedName>
    <definedName name="X0">mmcdara!$C$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7" i="2" l="1"/>
  <c r="E3" i="2"/>
  <c r="F3" i="2" s="1"/>
  <c r="E7" i="2"/>
  <c r="F7" i="2" s="1"/>
  <c r="E6" i="2"/>
  <c r="F6" i="2" s="1"/>
  <c r="B11" i="2"/>
  <c r="B12" i="2" s="1"/>
  <c r="B13" i="2" s="1"/>
  <c r="B14" i="2" s="1"/>
  <c r="B15" i="2" s="1"/>
  <c r="B16" i="2" s="1"/>
  <c r="B17" i="2" s="1"/>
  <c r="B18" i="2" s="1"/>
  <c r="B19" i="2" s="1"/>
  <c r="B20" i="2" s="1"/>
  <c r="B21" i="2" s="1"/>
  <c r="B22" i="2" s="1"/>
  <c r="B23" i="2" s="1"/>
  <c r="B24" i="2" s="1"/>
  <c r="B25" i="2" s="1"/>
  <c r="B26" i="2" s="1"/>
  <c r="B27" i="2" s="1"/>
  <c r="B28" i="2" s="1"/>
  <c r="B29" i="2" s="1"/>
  <c r="B30" i="2" s="1"/>
  <c r="B31" i="2" s="1"/>
  <c r="B32" i="2" s="1"/>
  <c r="B33" i="2" s="1"/>
  <c r="B34" i="2" s="1"/>
  <c r="B35" i="2" s="1"/>
  <c r="B36" i="2" s="1"/>
  <c r="B37" i="2" s="1"/>
  <c r="B38" i="2" s="1"/>
  <c r="B39" i="2" s="1"/>
  <c r="B40" i="2" s="1"/>
  <c r="B41" i="2" s="1"/>
  <c r="B42" i="2" s="1"/>
  <c r="B43" i="2" s="1"/>
  <c r="B44" i="2" s="1"/>
  <c r="B45" i="2" s="1"/>
  <c r="B46" i="2" s="1"/>
  <c r="B47" i="2" s="1"/>
  <c r="B48" i="2" s="1"/>
  <c r="B49" i="2" s="1"/>
  <c r="B50" i="2" s="1"/>
  <c r="B51" i="2" s="1"/>
  <c r="B52" i="2" s="1"/>
  <c r="B53" i="2" s="1"/>
  <c r="B54" i="2" s="1"/>
  <c r="B55" i="2" s="1"/>
  <c r="B56" i="2" s="1"/>
  <c r="B57" i="2" s="1"/>
  <c r="B58" i="2" s="1"/>
  <c r="B59" i="2" s="1"/>
  <c r="B60" i="2" s="1"/>
  <c r="B61" i="2" s="1"/>
  <c r="B62" i="2" s="1"/>
  <c r="B63" i="2" s="1"/>
  <c r="B64" i="2" s="1"/>
  <c r="B65" i="2" s="1"/>
  <c r="B66" i="2" s="1"/>
  <c r="B67" i="2" s="1"/>
  <c r="B68" i="2" s="1"/>
  <c r="B69" i="2" s="1"/>
  <c r="B70" i="2" s="1"/>
  <c r="B71" i="2" s="1"/>
  <c r="B72" i="2" s="1"/>
  <c r="B73" i="2" s="1"/>
  <c r="B74" i="2" s="1"/>
  <c r="B75" i="2" s="1"/>
  <c r="B76" i="2" s="1"/>
  <c r="B77" i="2" s="1"/>
  <c r="B78" i="2" s="1"/>
  <c r="B79" i="2" s="1"/>
  <c r="B80" i="2" s="1"/>
  <c r="B81" i="2" s="1"/>
  <c r="B82" i="2" s="1"/>
  <c r="B83" i="2" s="1"/>
  <c r="B84" i="2" s="1"/>
  <c r="B85" i="2" s="1"/>
  <c r="B86" i="2" s="1"/>
  <c r="B87" i="2" s="1"/>
  <c r="B88" i="2" s="1"/>
  <c r="B89" i="2" s="1"/>
  <c r="B90" i="2" s="1"/>
  <c r="B91" i="2" s="1"/>
  <c r="B92" i="2" s="1"/>
  <c r="B93" i="2" s="1"/>
  <c r="B94" i="2" s="1"/>
  <c r="B95" i="2" s="1"/>
  <c r="B96" i="2" s="1"/>
  <c r="B97" i="2" s="1"/>
  <c r="B98" i="2" s="1"/>
  <c r="B99" i="2" s="1"/>
  <c r="B100" i="2" s="1"/>
  <c r="B101" i="2" s="1"/>
  <c r="B102" i="2" s="1"/>
  <c r="B103" i="2" s="1"/>
  <c r="B104" i="2" s="1"/>
  <c r="B105" i="2" s="1"/>
  <c r="B106" i="2" s="1"/>
  <c r="B107" i="2" s="1"/>
  <c r="B108" i="2" s="1"/>
  <c r="B109" i="2" s="1"/>
  <c r="B110" i="2" s="1"/>
  <c r="B111" i="2" s="1"/>
  <c r="B112" i="2" s="1"/>
  <c r="B113" i="2" s="1"/>
  <c r="B114" i="2" s="1"/>
  <c r="B115" i="2" s="1"/>
  <c r="B116" i="2" s="1"/>
  <c r="B117" i="2" s="1"/>
  <c r="B118" i="2" s="1"/>
  <c r="B119" i="2" s="1"/>
  <c r="B120" i="2" s="1"/>
  <c r="B121" i="2" s="1"/>
  <c r="B122" i="2" s="1"/>
  <c r="B123" i="2" s="1"/>
  <c r="B124" i="2" s="1"/>
  <c r="B125" i="2" s="1"/>
  <c r="B126" i="2" s="1"/>
  <c r="B127" i="2" s="1"/>
  <c r="B128" i="2" s="1"/>
  <c r="B129" i="2" s="1"/>
  <c r="B130" i="2" s="1"/>
  <c r="B131" i="2" s="1"/>
  <c r="B132" i="2" s="1"/>
  <c r="B133" i="2" s="1"/>
  <c r="B134" i="2" s="1"/>
  <c r="B135" i="2" s="1"/>
  <c r="B136" i="2" s="1"/>
  <c r="B137" i="2" s="1"/>
  <c r="B138" i="2" s="1"/>
  <c r="B139" i="2" s="1"/>
  <c r="B140" i="2" s="1"/>
  <c r="B141" i="2" s="1"/>
  <c r="B142" i="2" s="1"/>
  <c r="B143" i="2" s="1"/>
  <c r="B144" i="2" s="1"/>
  <c r="B145" i="2" s="1"/>
  <c r="B146" i="2" s="1"/>
  <c r="B147" i="2" s="1"/>
  <c r="B148" i="2" s="1"/>
  <c r="B149" i="2" s="1"/>
  <c r="B150" i="2" s="1"/>
  <c r="B151" i="2" s="1"/>
  <c r="B152" i="2" s="1"/>
  <c r="B153" i="2" s="1"/>
  <c r="B154" i="2" s="1"/>
  <c r="B155" i="2" s="1"/>
  <c r="B156" i="2" s="1"/>
  <c r="B157" i="2" s="1"/>
  <c r="B158" i="2" s="1"/>
  <c r="B159" i="2" s="1"/>
  <c r="B160" i="2" s="1"/>
  <c r="B161" i="2" s="1"/>
  <c r="B162" i="2" s="1"/>
  <c r="B163" i="2" s="1"/>
  <c r="B164" i="2" s="1"/>
  <c r="B165" i="2" s="1"/>
  <c r="B166" i="2" s="1"/>
  <c r="B167" i="2" s="1"/>
  <c r="B168" i="2" s="1"/>
  <c r="B169" i="2" s="1"/>
  <c r="B170" i="2" s="1"/>
  <c r="B171" i="2" s="1"/>
  <c r="B172" i="2" s="1"/>
  <c r="B173" i="2" s="1"/>
  <c r="B174" i="2" s="1"/>
  <c r="B175" i="2" s="1"/>
  <c r="B176" i="2" s="1"/>
  <c r="B177" i="2" s="1"/>
  <c r="B178" i="2" s="1"/>
  <c r="B179" i="2" s="1"/>
  <c r="B180" i="2" s="1"/>
  <c r="B181" i="2" s="1"/>
  <c r="B182" i="2" s="1"/>
  <c r="B183" i="2" s="1"/>
  <c r="B184" i="2" s="1"/>
  <c r="B185" i="2" s="1"/>
  <c r="B186" i="2" s="1"/>
  <c r="B187" i="2" s="1"/>
  <c r="B188" i="2" s="1"/>
  <c r="B189" i="2" s="1"/>
  <c r="B190" i="2" s="1"/>
  <c r="B191" i="2" s="1"/>
  <c r="B192" i="2" s="1"/>
  <c r="B193" i="2" s="1"/>
  <c r="B194" i="2" s="1"/>
  <c r="B195" i="2" s="1"/>
  <c r="B196" i="2" s="1"/>
  <c r="B197" i="2" s="1"/>
  <c r="B198" i="2" s="1"/>
  <c r="B199" i="2" s="1"/>
  <c r="B200" i="2" s="1"/>
  <c r="B201" i="2" s="1"/>
  <c r="B202" i="2" s="1"/>
  <c r="B203" i="2" s="1"/>
  <c r="B204" i="2" s="1"/>
  <c r="B205" i="2" s="1"/>
  <c r="B206" i="2" s="1"/>
  <c r="B207" i="2" s="1"/>
  <c r="B208" i="2" s="1"/>
  <c r="B209" i="2" s="1"/>
  <c r="B210" i="2" s="1"/>
  <c r="B211" i="2" s="1"/>
  <c r="B212" i="2" s="1"/>
  <c r="B213" i="2" s="1"/>
  <c r="B214" i="2" s="1"/>
  <c r="B215" i="2" s="1"/>
  <c r="B216" i="2" s="1"/>
  <c r="B217" i="2" s="1"/>
  <c r="B218" i="2" s="1"/>
  <c r="B219" i="2" s="1"/>
  <c r="B220" i="2" s="1"/>
  <c r="B221" i="2" s="1"/>
  <c r="B222" i="2" s="1"/>
  <c r="B223" i="2" s="1"/>
  <c r="B224" i="2" s="1"/>
  <c r="B225" i="2" s="1"/>
  <c r="B226" i="2" s="1"/>
  <c r="B227" i="2" s="1"/>
  <c r="B228" i="2" s="1"/>
  <c r="B229" i="2" s="1"/>
  <c r="B230" i="2" s="1"/>
  <c r="B231" i="2" s="1"/>
  <c r="B232" i="2" s="1"/>
  <c r="B233" i="2" s="1"/>
  <c r="B234" i="2" s="1"/>
  <c r="B235" i="2" s="1"/>
  <c r="B236" i="2" s="1"/>
  <c r="B237" i="2" s="1"/>
  <c r="B238" i="2" s="1"/>
  <c r="B239" i="2" s="1"/>
  <c r="B240" i="2" s="1"/>
  <c r="B241" i="2" s="1"/>
  <c r="B242" i="2" s="1"/>
  <c r="B243" i="2" s="1"/>
  <c r="B244" i="2" s="1"/>
  <c r="B245" i="2" s="1"/>
  <c r="B246" i="2" s="1"/>
  <c r="B247" i="2" s="1"/>
  <c r="B248" i="2" s="1"/>
  <c r="B249" i="2" s="1"/>
  <c r="B250" i="2" s="1"/>
  <c r="B251" i="2" s="1"/>
  <c r="B252" i="2" s="1"/>
  <c r="B253" i="2" s="1"/>
  <c r="B254" i="2" s="1"/>
  <c r="B255" i="2" s="1"/>
  <c r="B256" i="2" s="1"/>
  <c r="B257" i="2" s="1"/>
  <c r="B258" i="2" s="1"/>
  <c r="B259" i="2" s="1"/>
  <c r="B260" i="2" s="1"/>
  <c r="B261" i="2" s="1"/>
  <c r="B262" i="2" s="1"/>
  <c r="B263" i="2" s="1"/>
  <c r="B264" i="2" s="1"/>
  <c r="B265" i="2" s="1"/>
  <c r="B266" i="2" s="1"/>
  <c r="B267" i="2" s="1"/>
  <c r="B268" i="2" s="1"/>
  <c r="B269" i="2" s="1"/>
  <c r="B270" i="2" s="1"/>
  <c r="B271" i="2" s="1"/>
  <c r="B272" i="2" s="1"/>
  <c r="B273" i="2" s="1"/>
  <c r="B274" i="2" s="1"/>
  <c r="B275" i="2" s="1"/>
  <c r="B276" i="2" s="1"/>
  <c r="B277" i="2" s="1"/>
  <c r="B278" i="2" s="1"/>
  <c r="B279" i="2" s="1"/>
  <c r="B280" i="2" s="1"/>
  <c r="B281" i="2" s="1"/>
  <c r="B282" i="2" s="1"/>
  <c r="B283" i="2" s="1"/>
  <c r="B284" i="2" s="1"/>
  <c r="B285" i="2" s="1"/>
  <c r="B286" i="2" s="1"/>
  <c r="B287" i="2" s="1"/>
  <c r="B288" i="2" s="1"/>
  <c r="B289" i="2" s="1"/>
  <c r="B290" i="2" s="1"/>
  <c r="B291" i="2" s="1"/>
  <c r="B292" i="2" s="1"/>
  <c r="B293" i="2" s="1"/>
  <c r="B294" i="2" s="1"/>
  <c r="B295" i="2" s="1"/>
  <c r="B296" i="2" s="1"/>
  <c r="B297" i="2" s="1"/>
  <c r="B298" i="2" s="1"/>
  <c r="B299" i="2" s="1"/>
  <c r="B300" i="2" s="1"/>
  <c r="B301" i="2" s="1"/>
  <c r="B302" i="2" s="1"/>
  <c r="B303" i="2" s="1"/>
  <c r="B304" i="2" s="1"/>
  <c r="B305" i="2" s="1"/>
  <c r="B306" i="2" s="1"/>
  <c r="B307" i="2" s="1"/>
  <c r="B308" i="2" s="1"/>
  <c r="B309" i="2" s="1"/>
  <c r="B310" i="2" s="1"/>
  <c r="B311" i="2" s="1"/>
  <c r="B312" i="2" s="1"/>
  <c r="B313" i="2" s="1"/>
  <c r="B314" i="2" s="1"/>
  <c r="B315" i="2" s="1"/>
  <c r="B316" i="2" s="1"/>
  <c r="B317" i="2" s="1"/>
  <c r="B318" i="2" s="1"/>
  <c r="B319" i="2" s="1"/>
  <c r="B320" i="2" s="1"/>
  <c r="B321" i="2" s="1"/>
  <c r="B322" i="2" s="1"/>
  <c r="B323" i="2" s="1"/>
  <c r="B324" i="2" s="1"/>
  <c r="B325" i="2" s="1"/>
  <c r="B326" i="2" s="1"/>
  <c r="B327" i="2" s="1"/>
  <c r="B328" i="2" s="1"/>
  <c r="B329" i="2" s="1"/>
  <c r="B330" i="2" s="1"/>
  <c r="B331" i="2" s="1"/>
  <c r="B332" i="2" s="1"/>
  <c r="B333" i="2" s="1"/>
  <c r="B334" i="2" s="1"/>
  <c r="B335" i="2" s="1"/>
  <c r="B336" i="2" s="1"/>
  <c r="B337" i="2" s="1"/>
  <c r="B338" i="2" s="1"/>
  <c r="B339" i="2" s="1"/>
  <c r="B340" i="2" s="1"/>
  <c r="B341" i="2" s="1"/>
  <c r="B342" i="2" s="1"/>
  <c r="B343" i="2" s="1"/>
  <c r="B344" i="2" s="1"/>
  <c r="B345" i="2" s="1"/>
  <c r="B346" i="2" s="1"/>
  <c r="B347" i="2" s="1"/>
  <c r="B348" i="2" s="1"/>
  <c r="B349" i="2" s="1"/>
  <c r="B350" i="2" s="1"/>
  <c r="B351" i="2" s="1"/>
  <c r="B352" i="2" s="1"/>
  <c r="B353" i="2" s="1"/>
  <c r="B354" i="2" s="1"/>
  <c r="B355" i="2" s="1"/>
  <c r="B356" i="2" s="1"/>
  <c r="B357" i="2" s="1"/>
  <c r="B358" i="2" s="1"/>
  <c r="B359" i="2" s="1"/>
  <c r="B360" i="2" s="1"/>
  <c r="B361" i="2" s="1"/>
  <c r="B362" i="2" s="1"/>
  <c r="B363" i="2" s="1"/>
  <c r="B364" i="2" s="1"/>
  <c r="B365" i="2" s="1"/>
  <c r="B366" i="2" s="1"/>
  <c r="B367" i="2" s="1"/>
  <c r="B368" i="2" s="1"/>
  <c r="B369" i="2" s="1"/>
  <c r="B370" i="2" s="1"/>
  <c r="B371" i="2" s="1"/>
  <c r="B372" i="2" s="1"/>
  <c r="B373" i="2" s="1"/>
  <c r="B374" i="2" s="1"/>
  <c r="B375" i="2" s="1"/>
  <c r="B376" i="2" s="1"/>
  <c r="B377" i="2" s="1"/>
  <c r="B378" i="2" s="1"/>
  <c r="B379" i="2" s="1"/>
  <c r="B380" i="2" s="1"/>
  <c r="B381" i="2" s="1"/>
  <c r="B382" i="2" s="1"/>
  <c r="B383" i="2" s="1"/>
  <c r="B384" i="2" s="1"/>
  <c r="B385" i="2" s="1"/>
  <c r="B386" i="2" s="1"/>
  <c r="B387" i="2" s="1"/>
  <c r="B388" i="2" s="1"/>
  <c r="B389" i="2" s="1"/>
  <c r="B390" i="2" s="1"/>
  <c r="B391" i="2" s="1"/>
  <c r="B392" i="2" s="1"/>
  <c r="B393" i="2" s="1"/>
  <c r="B394" i="2" s="1"/>
  <c r="B395" i="2" s="1"/>
  <c r="B396" i="2" s="1"/>
  <c r="B397" i="2" s="1"/>
  <c r="B398" i="2" s="1"/>
  <c r="B399" i="2" s="1"/>
  <c r="B400" i="2" s="1"/>
  <c r="B401" i="2" s="1"/>
  <c r="B402" i="2" s="1"/>
  <c r="B403" i="2" s="1"/>
  <c r="B404" i="2" s="1"/>
  <c r="B405" i="2" s="1"/>
  <c r="B406" i="2" s="1"/>
  <c r="B407" i="2" s="1"/>
  <c r="B408" i="2" s="1"/>
  <c r="B409" i="2" s="1"/>
  <c r="B410" i="2" s="1"/>
  <c r="B411" i="2" s="1"/>
  <c r="B412" i="2" s="1"/>
  <c r="B413" i="2" s="1"/>
  <c r="B414" i="2" s="1"/>
  <c r="B415" i="2" s="1"/>
  <c r="B416" i="2" s="1"/>
  <c r="B417" i="2" s="1"/>
  <c r="B418" i="2" s="1"/>
  <c r="B419" i="2" s="1"/>
  <c r="B420" i="2" s="1"/>
  <c r="B421" i="2" s="1"/>
  <c r="B422" i="2" s="1"/>
  <c r="B423" i="2" s="1"/>
  <c r="B424" i="2" s="1"/>
  <c r="B425" i="2" s="1"/>
  <c r="B426" i="2" s="1"/>
  <c r="B427" i="2" s="1"/>
  <c r="B428" i="2" s="1"/>
  <c r="B429" i="2" s="1"/>
  <c r="B430" i="2" s="1"/>
  <c r="B431" i="2" s="1"/>
  <c r="B432" i="2" s="1"/>
  <c r="B433" i="2" s="1"/>
  <c r="B434" i="2" s="1"/>
  <c r="B435" i="2" s="1"/>
  <c r="B436" i="2" s="1"/>
  <c r="B437" i="2" s="1"/>
  <c r="B438" i="2" s="1"/>
  <c r="B439" i="2" s="1"/>
  <c r="B440" i="2" s="1"/>
  <c r="B441" i="2" s="1"/>
  <c r="B442" i="2" s="1"/>
  <c r="B443" i="2" s="1"/>
  <c r="B444" i="2" s="1"/>
  <c r="B445" i="2" s="1"/>
  <c r="B446" i="2" s="1"/>
  <c r="B447" i="2" s="1"/>
  <c r="B448" i="2" s="1"/>
  <c r="B449" i="2" s="1"/>
  <c r="B450" i="2" s="1"/>
  <c r="B451" i="2" s="1"/>
  <c r="B452" i="2" s="1"/>
  <c r="B453" i="2" s="1"/>
  <c r="B454" i="2" s="1"/>
  <c r="B455" i="2" s="1"/>
  <c r="B456" i="2" s="1"/>
  <c r="B457" i="2" s="1"/>
  <c r="B458" i="2" s="1"/>
  <c r="B459" i="2" s="1"/>
  <c r="B460" i="2" s="1"/>
  <c r="B461" i="2" s="1"/>
  <c r="B462" i="2" s="1"/>
  <c r="B463" i="2" s="1"/>
  <c r="B464" i="2" s="1"/>
  <c r="B465" i="2" s="1"/>
  <c r="B466" i="2" s="1"/>
  <c r="B467" i="2" s="1"/>
  <c r="B468" i="2" s="1"/>
  <c r="B469" i="2" s="1"/>
  <c r="B470" i="2" s="1"/>
  <c r="B471" i="2" s="1"/>
  <c r="B472" i="2" s="1"/>
  <c r="B473" i="2" s="1"/>
  <c r="B474" i="2" s="1"/>
  <c r="B475" i="2" s="1"/>
  <c r="B476" i="2" s="1"/>
  <c r="B477" i="2" s="1"/>
  <c r="B478" i="2" s="1"/>
  <c r="B479" i="2" s="1"/>
  <c r="B480" i="2" s="1"/>
  <c r="B481" i="2" s="1"/>
  <c r="B482" i="2" s="1"/>
  <c r="B483" i="2" s="1"/>
  <c r="B484" i="2" s="1"/>
  <c r="B485" i="2" s="1"/>
  <c r="B486" i="2" s="1"/>
  <c r="B487" i="2" s="1"/>
  <c r="B488" i="2" s="1"/>
  <c r="B489" i="2" s="1"/>
  <c r="B490" i="2" s="1"/>
  <c r="B491" i="2" s="1"/>
  <c r="B492" i="2" s="1"/>
  <c r="B493" i="2" s="1"/>
  <c r="B494" i="2" s="1"/>
  <c r="B495" i="2" s="1"/>
  <c r="B496" i="2" s="1"/>
  <c r="B497" i="2" s="1"/>
  <c r="B498" i="2" s="1"/>
  <c r="B499" i="2" s="1"/>
  <c r="B500" i="2" s="1"/>
  <c r="B501" i="2" s="1"/>
  <c r="B502" i="2" s="1"/>
  <c r="B503" i="2" s="1"/>
  <c r="B504" i="2" s="1"/>
  <c r="B505" i="2" s="1"/>
  <c r="B506" i="2" s="1"/>
  <c r="B507" i="2" s="1"/>
  <c r="B508" i="2" s="1"/>
  <c r="B509" i="2" s="1"/>
  <c r="B510" i="2" s="1"/>
  <c r="B511" i="2" s="1"/>
  <c r="B512" i="2" s="1"/>
  <c r="B513" i="2" s="1"/>
  <c r="B514" i="2" s="1"/>
  <c r="B515" i="2" s="1"/>
  <c r="B516" i="2" s="1"/>
  <c r="B517" i="2" s="1"/>
  <c r="B518" i="2" s="1"/>
  <c r="B519" i="2" s="1"/>
  <c r="B520" i="2" s="1"/>
  <c r="B521" i="2" s="1"/>
  <c r="B522" i="2" s="1"/>
  <c r="B523" i="2" s="1"/>
  <c r="B524" i="2" s="1"/>
  <c r="B525" i="2" s="1"/>
  <c r="B526" i="2" s="1"/>
  <c r="B527" i="2" s="1"/>
  <c r="B528" i="2" s="1"/>
  <c r="B529" i="2" s="1"/>
  <c r="B530" i="2" s="1"/>
  <c r="B531" i="2" s="1"/>
  <c r="B532" i="2" s="1"/>
  <c r="B533" i="2" s="1"/>
  <c r="B534" i="2" s="1"/>
  <c r="B535" i="2" s="1"/>
  <c r="B536" i="2" s="1"/>
  <c r="B537" i="2" s="1"/>
  <c r="B538" i="2" s="1"/>
  <c r="B539" i="2" s="1"/>
  <c r="B540" i="2" s="1"/>
  <c r="B541" i="2" s="1"/>
  <c r="B542" i="2" s="1"/>
  <c r="B543" i="2" s="1"/>
  <c r="B544" i="2" s="1"/>
  <c r="B545" i="2" s="1"/>
  <c r="B546" i="2" s="1"/>
  <c r="B547" i="2" s="1"/>
  <c r="B548" i="2" s="1"/>
  <c r="B549" i="2" s="1"/>
  <c r="B550" i="2" s="1"/>
  <c r="B551" i="2" s="1"/>
  <c r="B552" i="2" s="1"/>
  <c r="B553" i="2" s="1"/>
  <c r="B554" i="2" s="1"/>
  <c r="B555" i="2" s="1"/>
  <c r="B556" i="2" s="1"/>
  <c r="B557" i="2" s="1"/>
  <c r="B558" i="2" s="1"/>
  <c r="B559" i="2" s="1"/>
  <c r="B560" i="2" s="1"/>
  <c r="B561" i="2" s="1"/>
  <c r="B562" i="2" s="1"/>
  <c r="B563" i="2" s="1"/>
  <c r="B564" i="2" s="1"/>
  <c r="B565" i="2" s="1"/>
  <c r="B566" i="2" s="1"/>
  <c r="B567" i="2" s="1"/>
  <c r="B568" i="2" s="1"/>
  <c r="B569" i="2" s="1"/>
  <c r="B570" i="2" s="1"/>
  <c r="B571" i="2" s="1"/>
  <c r="B572" i="2" s="1"/>
  <c r="B573" i="2" s="1"/>
  <c r="B574" i="2" s="1"/>
  <c r="B575" i="2" s="1"/>
  <c r="B576" i="2" s="1"/>
  <c r="B577" i="2" s="1"/>
  <c r="B578" i="2" s="1"/>
  <c r="B579" i="2" s="1"/>
  <c r="B580" i="2" s="1"/>
  <c r="B581" i="2" s="1"/>
  <c r="B582" i="2" s="1"/>
  <c r="B583" i="2" s="1"/>
  <c r="B584" i="2" s="1"/>
  <c r="B585" i="2" s="1"/>
  <c r="B586" i="2" s="1"/>
  <c r="B587" i="2" s="1"/>
  <c r="B588" i="2" s="1"/>
  <c r="B589" i="2" s="1"/>
  <c r="B590" i="2" s="1"/>
  <c r="B591" i="2" s="1"/>
  <c r="B592" i="2" s="1"/>
  <c r="B593" i="2" s="1"/>
  <c r="B594" i="2" s="1"/>
  <c r="B595" i="2" s="1"/>
  <c r="B596" i="2" s="1"/>
  <c r="B597" i="2" s="1"/>
  <c r="B598" i="2" s="1"/>
  <c r="B599" i="2" s="1"/>
  <c r="B600" i="2" s="1"/>
  <c r="B601" i="2" s="1"/>
  <c r="B602" i="2" s="1"/>
  <c r="B603" i="2" s="1"/>
  <c r="B604" i="2" s="1"/>
  <c r="B605" i="2" s="1"/>
  <c r="B606" i="2" s="1"/>
  <c r="B607" i="2" s="1"/>
  <c r="B608" i="2" s="1"/>
  <c r="B609" i="2" s="1"/>
  <c r="B610" i="2" s="1"/>
  <c r="B611" i="2" s="1"/>
  <c r="B612" i="2" s="1"/>
  <c r="B613" i="2" s="1"/>
  <c r="B614" i="2" s="1"/>
  <c r="B615" i="2" s="1"/>
  <c r="B616" i="2" s="1"/>
  <c r="B617" i="2" s="1"/>
  <c r="B618" i="2" s="1"/>
  <c r="B619" i="2" s="1"/>
  <c r="B620" i="2" s="1"/>
  <c r="B621" i="2" s="1"/>
  <c r="B622" i="2" s="1"/>
  <c r="B623" i="2" s="1"/>
  <c r="B624" i="2" s="1"/>
  <c r="B625" i="2" s="1"/>
  <c r="B626" i="2" s="1"/>
  <c r="B627" i="2" s="1"/>
  <c r="B628" i="2" s="1"/>
  <c r="B629" i="2" s="1"/>
  <c r="B630" i="2" s="1"/>
  <c r="B631" i="2" s="1"/>
  <c r="B632" i="2" s="1"/>
  <c r="B633" i="2" s="1"/>
  <c r="B634" i="2" s="1"/>
  <c r="B635" i="2" s="1"/>
  <c r="B636" i="2" s="1"/>
  <c r="B637" i="2" s="1"/>
  <c r="B638" i="2" s="1"/>
  <c r="B639" i="2" s="1"/>
  <c r="B640" i="2" s="1"/>
  <c r="B641" i="2" s="1"/>
  <c r="B642" i="2" s="1"/>
  <c r="B643" i="2" s="1"/>
  <c r="B644" i="2" s="1"/>
  <c r="B645" i="2" s="1"/>
  <c r="B646" i="2" s="1"/>
  <c r="B647" i="2" s="1"/>
  <c r="B648" i="2" s="1"/>
  <c r="B649" i="2" s="1"/>
  <c r="B650" i="2" s="1"/>
  <c r="B651" i="2" s="1"/>
  <c r="B652" i="2" s="1"/>
  <c r="B653" i="2" s="1"/>
  <c r="B654" i="2" s="1"/>
  <c r="B655" i="2" s="1"/>
  <c r="B656" i="2" s="1"/>
  <c r="B657" i="2" s="1"/>
  <c r="B658" i="2" s="1"/>
  <c r="B659" i="2" s="1"/>
  <c r="B660" i="2" s="1"/>
  <c r="B661" i="2" s="1"/>
  <c r="B662" i="2" s="1"/>
  <c r="B663" i="2" s="1"/>
  <c r="B664" i="2" s="1"/>
  <c r="B665" i="2" s="1"/>
  <c r="B666" i="2" s="1"/>
  <c r="B667" i="2" s="1"/>
  <c r="B668" i="2" s="1"/>
  <c r="B669" i="2" s="1"/>
  <c r="B670" i="2" s="1"/>
  <c r="B671" i="2" s="1"/>
  <c r="B672" i="2" s="1"/>
  <c r="B673" i="2" s="1"/>
  <c r="B674" i="2" s="1"/>
  <c r="B675" i="2" s="1"/>
  <c r="B676" i="2" s="1"/>
  <c r="B677" i="2" s="1"/>
  <c r="B678" i="2" s="1"/>
  <c r="B679" i="2" s="1"/>
  <c r="B680" i="2" s="1"/>
  <c r="B681" i="2" s="1"/>
  <c r="B682" i="2" s="1"/>
  <c r="B683" i="2" s="1"/>
  <c r="B684" i="2" s="1"/>
  <c r="B685" i="2" s="1"/>
  <c r="B686" i="2" s="1"/>
  <c r="B687" i="2" s="1"/>
  <c r="B688" i="2" s="1"/>
  <c r="B689" i="2" s="1"/>
  <c r="B690" i="2" s="1"/>
  <c r="B691" i="2" s="1"/>
  <c r="B692" i="2" s="1"/>
  <c r="B693" i="2" s="1"/>
  <c r="B694" i="2" s="1"/>
  <c r="B695" i="2" s="1"/>
  <c r="B696" i="2" s="1"/>
  <c r="B697" i="2" s="1"/>
  <c r="B698" i="2" s="1"/>
  <c r="B699" i="2" s="1"/>
  <c r="B700" i="2" s="1"/>
  <c r="B701" i="2" s="1"/>
  <c r="B702" i="2" s="1"/>
  <c r="B703" i="2" s="1"/>
  <c r="B704" i="2" s="1"/>
  <c r="B705" i="2" s="1"/>
  <c r="B706" i="2" s="1"/>
  <c r="B707" i="2" s="1"/>
  <c r="B708" i="2" s="1"/>
  <c r="B709" i="2" s="1"/>
  <c r="B710" i="2" s="1"/>
  <c r="B711" i="2" s="1"/>
  <c r="B712" i="2" s="1"/>
  <c r="B713" i="2" s="1"/>
  <c r="B714" i="2" s="1"/>
  <c r="B715" i="2" s="1"/>
  <c r="B716" i="2" s="1"/>
  <c r="B717" i="2" s="1"/>
  <c r="B718" i="2" s="1"/>
  <c r="B719" i="2" s="1"/>
  <c r="B720" i="2" s="1"/>
  <c r="B721" i="2" s="1"/>
  <c r="B722" i="2" s="1"/>
  <c r="B723" i="2" s="1"/>
  <c r="B724" i="2" s="1"/>
  <c r="B725" i="2" s="1"/>
  <c r="B726" i="2" s="1"/>
  <c r="B727" i="2" s="1"/>
  <c r="B728" i="2" s="1"/>
  <c r="B729" i="2" s="1"/>
  <c r="B730" i="2" s="1"/>
  <c r="B731" i="2" s="1"/>
  <c r="B732" i="2" s="1"/>
  <c r="B733" i="2" s="1"/>
  <c r="B734" i="2" s="1"/>
  <c r="B735" i="2" s="1"/>
  <c r="B736" i="2" s="1"/>
  <c r="B737" i="2" s="1"/>
  <c r="B738" i="2" s="1"/>
  <c r="B739" i="2" s="1"/>
  <c r="B740" i="2" s="1"/>
  <c r="B741" i="2" s="1"/>
  <c r="B742" i="2" s="1"/>
  <c r="B743" i="2" s="1"/>
  <c r="B744" i="2" s="1"/>
  <c r="B745" i="2" s="1"/>
  <c r="B746" i="2" s="1"/>
  <c r="B747" i="2" s="1"/>
  <c r="B748" i="2" s="1"/>
  <c r="B749" i="2" s="1"/>
  <c r="B750" i="2" s="1"/>
  <c r="B751" i="2" s="1"/>
  <c r="B752" i="2" s="1"/>
  <c r="B753" i="2" s="1"/>
  <c r="B754" i="2" s="1"/>
  <c r="B755" i="2" s="1"/>
  <c r="B756" i="2" s="1"/>
  <c r="B757" i="2" s="1"/>
  <c r="B758" i="2" s="1"/>
  <c r="B759" i="2" s="1"/>
  <c r="B760" i="2" s="1"/>
  <c r="B761" i="2" s="1"/>
  <c r="B762" i="2" s="1"/>
  <c r="B763" i="2" s="1"/>
  <c r="B764" i="2" s="1"/>
  <c r="B765" i="2" s="1"/>
  <c r="B766" i="2" s="1"/>
  <c r="B767" i="2" s="1"/>
  <c r="B768" i="2" s="1"/>
  <c r="B769" i="2" s="1"/>
  <c r="B770" i="2" s="1"/>
  <c r="B771" i="2" s="1"/>
  <c r="B772" i="2" s="1"/>
  <c r="B773" i="2" s="1"/>
  <c r="B774" i="2" s="1"/>
  <c r="B775" i="2" s="1"/>
  <c r="B776" i="2" s="1"/>
  <c r="B777" i="2" s="1"/>
  <c r="B778" i="2" s="1"/>
  <c r="B779" i="2" s="1"/>
  <c r="B780" i="2" s="1"/>
  <c r="B781" i="2" s="1"/>
  <c r="B782" i="2" s="1"/>
  <c r="B783" i="2" s="1"/>
  <c r="B784" i="2" s="1"/>
  <c r="B785" i="2" s="1"/>
  <c r="B786" i="2" s="1"/>
  <c r="B787" i="2" s="1"/>
  <c r="B788" i="2" s="1"/>
  <c r="B789" i="2" s="1"/>
  <c r="B790" i="2" s="1"/>
  <c r="B791" i="2" s="1"/>
  <c r="B792" i="2" s="1"/>
  <c r="B793" i="2" s="1"/>
  <c r="B794" i="2" s="1"/>
  <c r="B795" i="2" s="1"/>
  <c r="B796" i="2" s="1"/>
  <c r="B797" i="2" s="1"/>
  <c r="B798" i="2" s="1"/>
  <c r="B799" i="2" s="1"/>
  <c r="B800" i="2" s="1"/>
  <c r="B801" i="2" s="1"/>
  <c r="B802" i="2" s="1"/>
  <c r="B803" i="2" s="1"/>
  <c r="B804" i="2" s="1"/>
  <c r="B805" i="2" s="1"/>
  <c r="B806" i="2" s="1"/>
  <c r="B807" i="2" s="1"/>
  <c r="B808" i="2" s="1"/>
  <c r="B809" i="2" s="1"/>
  <c r="B810" i="2" s="1"/>
  <c r="B811" i="2" s="1"/>
  <c r="B812" i="2" s="1"/>
  <c r="B813" i="2" s="1"/>
  <c r="B814" i="2" s="1"/>
  <c r="B815" i="2" s="1"/>
  <c r="B816" i="2" s="1"/>
  <c r="B817" i="2" s="1"/>
  <c r="B818" i="2" s="1"/>
  <c r="B819" i="2" s="1"/>
  <c r="B820" i="2" s="1"/>
  <c r="B821" i="2" s="1"/>
  <c r="B822" i="2" s="1"/>
  <c r="B823" i="2" s="1"/>
  <c r="B824" i="2" s="1"/>
  <c r="B825" i="2" s="1"/>
  <c r="B826" i="2" s="1"/>
  <c r="B827" i="2" s="1"/>
  <c r="B828" i="2" s="1"/>
  <c r="B829" i="2" s="1"/>
  <c r="B830" i="2" s="1"/>
  <c r="B831" i="2" s="1"/>
  <c r="B832" i="2" s="1"/>
  <c r="B833" i="2" s="1"/>
  <c r="B834" i="2" s="1"/>
  <c r="B835" i="2" s="1"/>
  <c r="B836" i="2" s="1"/>
  <c r="B837" i="2" s="1"/>
  <c r="B838" i="2" s="1"/>
  <c r="B839" i="2" s="1"/>
  <c r="B840" i="2" s="1"/>
  <c r="B841" i="2" s="1"/>
  <c r="B842" i="2" s="1"/>
  <c r="B843" i="2" s="1"/>
  <c r="B844" i="2" s="1"/>
  <c r="B845" i="2" s="1"/>
  <c r="B846" i="2" s="1"/>
  <c r="B847" i="2" s="1"/>
  <c r="B848" i="2" s="1"/>
  <c r="B849" i="2" s="1"/>
  <c r="B850" i="2" s="1"/>
  <c r="B851" i="2" s="1"/>
  <c r="B852" i="2" s="1"/>
  <c r="B853" i="2" s="1"/>
  <c r="B854" i="2" s="1"/>
  <c r="B855" i="2" s="1"/>
  <c r="B856" i="2" s="1"/>
  <c r="B857" i="2" s="1"/>
  <c r="B858" i="2" s="1"/>
  <c r="B859" i="2" s="1"/>
  <c r="B860" i="2" s="1"/>
  <c r="B861" i="2" s="1"/>
  <c r="B862" i="2" s="1"/>
  <c r="B863" i="2" s="1"/>
  <c r="B864" i="2" s="1"/>
  <c r="B865" i="2" s="1"/>
  <c r="B866" i="2" s="1"/>
  <c r="B867" i="2" s="1"/>
  <c r="B868" i="2" s="1"/>
  <c r="B869" i="2" s="1"/>
  <c r="B870" i="2" s="1"/>
  <c r="B871" i="2" s="1"/>
  <c r="B872" i="2" s="1"/>
  <c r="B873" i="2" s="1"/>
  <c r="B874" i="2" s="1"/>
  <c r="B875" i="2" s="1"/>
  <c r="B876" i="2" s="1"/>
  <c r="B877" i="2" s="1"/>
  <c r="B878" i="2" s="1"/>
  <c r="B879" i="2" s="1"/>
  <c r="B880" i="2" s="1"/>
  <c r="B881" i="2" s="1"/>
  <c r="B882" i="2" s="1"/>
  <c r="B883" i="2" s="1"/>
  <c r="B884" i="2" s="1"/>
  <c r="B885" i="2" s="1"/>
  <c r="B886" i="2" s="1"/>
  <c r="B887" i="2" s="1"/>
  <c r="B888" i="2" s="1"/>
  <c r="B889" i="2" s="1"/>
  <c r="B890" i="2" s="1"/>
  <c r="B891" i="2" s="1"/>
  <c r="B892" i="2" s="1"/>
  <c r="B893" i="2" s="1"/>
  <c r="B894" i="2" s="1"/>
  <c r="B895" i="2" s="1"/>
  <c r="B896" i="2" s="1"/>
  <c r="B897" i="2" s="1"/>
  <c r="B898" i="2" s="1"/>
  <c r="B899" i="2" s="1"/>
  <c r="B900" i="2" s="1"/>
  <c r="B901" i="2" s="1"/>
  <c r="B902" i="2" s="1"/>
  <c r="B903" i="2" s="1"/>
  <c r="B904" i="2" s="1"/>
  <c r="B905" i="2" s="1"/>
  <c r="B906" i="2" s="1"/>
  <c r="B907" i="2" s="1"/>
  <c r="B908" i="2" s="1"/>
  <c r="B909" i="2" s="1"/>
  <c r="B910" i="2" s="1"/>
  <c r="B911" i="2" s="1"/>
  <c r="B912" i="2" s="1"/>
  <c r="B913" i="2" s="1"/>
  <c r="B914" i="2" s="1"/>
  <c r="B915" i="2" s="1"/>
  <c r="B916" i="2" s="1"/>
  <c r="B917" i="2" s="1"/>
  <c r="B918" i="2" s="1"/>
  <c r="B919" i="2" s="1"/>
  <c r="B920" i="2" s="1"/>
  <c r="B921" i="2" s="1"/>
  <c r="B922" i="2" s="1"/>
  <c r="B923" i="2" s="1"/>
  <c r="B924" i="2" s="1"/>
  <c r="B925" i="2" s="1"/>
  <c r="B926" i="2" s="1"/>
  <c r="B927" i="2" s="1"/>
  <c r="B928" i="2" s="1"/>
  <c r="B929" i="2" s="1"/>
  <c r="B930" i="2" s="1"/>
  <c r="B931" i="2" s="1"/>
  <c r="B932" i="2" s="1"/>
  <c r="B933" i="2" s="1"/>
  <c r="B934" i="2" s="1"/>
  <c r="B935" i="2" s="1"/>
  <c r="B936" i="2" s="1"/>
  <c r="B937" i="2" s="1"/>
  <c r="B938" i="2" s="1"/>
  <c r="B939" i="2" s="1"/>
  <c r="B940" i="2" s="1"/>
  <c r="B941" i="2" s="1"/>
  <c r="B942" i="2" s="1"/>
  <c r="B943" i="2" s="1"/>
  <c r="B944" i="2" s="1"/>
  <c r="B945" i="2" s="1"/>
  <c r="B946" i="2" s="1"/>
  <c r="B947" i="2" s="1"/>
  <c r="B948" i="2" s="1"/>
  <c r="B949" i="2" s="1"/>
  <c r="B950" i="2" s="1"/>
  <c r="B951" i="2" s="1"/>
  <c r="B952" i="2" s="1"/>
  <c r="B953" i="2" s="1"/>
  <c r="B954" i="2" s="1"/>
  <c r="B955" i="2" s="1"/>
  <c r="B956" i="2" s="1"/>
  <c r="B957" i="2" s="1"/>
  <c r="B958" i="2" s="1"/>
  <c r="B959" i="2" s="1"/>
  <c r="B960" i="2" s="1"/>
  <c r="B961" i="2" s="1"/>
  <c r="B962" i="2" s="1"/>
  <c r="B963" i="2" s="1"/>
  <c r="B964" i="2" s="1"/>
  <c r="B965" i="2" s="1"/>
  <c r="B966" i="2" s="1"/>
  <c r="B967" i="2" s="1"/>
  <c r="B968" i="2" s="1"/>
  <c r="B969" i="2" s="1"/>
  <c r="B970" i="2" s="1"/>
  <c r="B971" i="2" s="1"/>
  <c r="B972" i="2" s="1"/>
  <c r="B973" i="2" s="1"/>
  <c r="B974" i="2" s="1"/>
  <c r="B975" i="2" s="1"/>
  <c r="B976" i="2" s="1"/>
  <c r="B977" i="2" s="1"/>
  <c r="B978" i="2" s="1"/>
  <c r="B979" i="2" s="1"/>
  <c r="B980" i="2" s="1"/>
  <c r="B981" i="2" s="1"/>
  <c r="B982" i="2" s="1"/>
  <c r="B983" i="2" s="1"/>
  <c r="B984" i="2" s="1"/>
  <c r="B985" i="2" s="1"/>
  <c r="B986" i="2" s="1"/>
  <c r="B987" i="2" s="1"/>
  <c r="B988" i="2" s="1"/>
  <c r="B989" i="2" s="1"/>
  <c r="B990" i="2" s="1"/>
  <c r="B991" i="2" s="1"/>
  <c r="B992" i="2" s="1"/>
  <c r="B993" i="2" s="1"/>
  <c r="B994" i="2" s="1"/>
  <c r="B995" i="2" s="1"/>
  <c r="B996" i="2" s="1"/>
  <c r="B997" i="2" s="1"/>
  <c r="B998" i="2" s="1"/>
  <c r="B999" i="2" s="1"/>
  <c r="B1000" i="2" s="1"/>
  <c r="B1001" i="2" s="1"/>
  <c r="B1002" i="2" s="1"/>
  <c r="B1003" i="2" s="1"/>
  <c r="B1004" i="2" s="1"/>
  <c r="B1005" i="2" s="1"/>
  <c r="B1006" i="2" s="1"/>
  <c r="B1007" i="2" s="1"/>
  <c r="B1008" i="2" s="1"/>
  <c r="B1009" i="2" s="1"/>
  <c r="B1010" i="2" s="1"/>
  <c r="B1011" i="2" s="1"/>
  <c r="B1012" i="2" s="1"/>
  <c r="B1013" i="2" s="1"/>
  <c r="B1014" i="2" s="1"/>
  <c r="B1015" i="2" s="1"/>
  <c r="B1016" i="2" s="1"/>
  <c r="B1017" i="2" s="1"/>
  <c r="B1018" i="2" s="1"/>
  <c r="B1019" i="2" s="1"/>
  <c r="B1020" i="2" s="1"/>
  <c r="B1021" i="2" s="1"/>
  <c r="B1022" i="2" s="1"/>
  <c r="B1023" i="2" s="1"/>
  <c r="B1024" i="2" s="1"/>
  <c r="B1025" i="2" s="1"/>
  <c r="B1026" i="2" s="1"/>
  <c r="B1027" i="2" s="1"/>
  <c r="B1028" i="2" s="1"/>
  <c r="B1029" i="2" s="1"/>
  <c r="B1030" i="2" s="1"/>
  <c r="B1031" i="2" s="1"/>
  <c r="B1032" i="2" s="1"/>
  <c r="B1033" i="2" s="1"/>
  <c r="B1034" i="2" s="1"/>
  <c r="B1035" i="2" s="1"/>
  <c r="B1036" i="2" s="1"/>
  <c r="B1037" i="2" s="1"/>
  <c r="B1038" i="2" s="1"/>
  <c r="B1039" i="2" s="1"/>
  <c r="B1040" i="2" s="1"/>
  <c r="B1041" i="2" s="1"/>
  <c r="B1042" i="2" s="1"/>
  <c r="B1043" i="2" s="1"/>
  <c r="B1044" i="2" s="1"/>
  <c r="B1045" i="2" s="1"/>
  <c r="B1046" i="2" s="1"/>
  <c r="B1047" i="2" s="1"/>
  <c r="B1048" i="2" s="1"/>
  <c r="B1049" i="2" s="1"/>
  <c r="B1050" i="2" s="1"/>
  <c r="B1051" i="2" s="1"/>
  <c r="B1052" i="2" s="1"/>
  <c r="B1053" i="2" s="1"/>
  <c r="B1054" i="2" s="1"/>
  <c r="B1055" i="2" s="1"/>
  <c r="B1056" i="2" s="1"/>
  <c r="B1057" i="2" s="1"/>
  <c r="B1058" i="2" s="1"/>
  <c r="B1059" i="2" s="1"/>
  <c r="B1060" i="2" s="1"/>
  <c r="B1061" i="2" s="1"/>
  <c r="B1062" i="2" s="1"/>
  <c r="B1063" i="2" s="1"/>
  <c r="B1064" i="2" s="1"/>
  <c r="B1065" i="2" s="1"/>
  <c r="B1066" i="2" s="1"/>
  <c r="B1067" i="2" s="1"/>
  <c r="B1068" i="2" s="1"/>
  <c r="B1069" i="2" s="1"/>
  <c r="B1070" i="2" s="1"/>
  <c r="B1071" i="2" s="1"/>
  <c r="B1072" i="2" s="1"/>
  <c r="B1073" i="2" s="1"/>
  <c r="B1074" i="2" s="1"/>
  <c r="B1075" i="2" s="1"/>
  <c r="B1076" i="2" s="1"/>
  <c r="B1077" i="2" s="1"/>
  <c r="B1078" i="2" s="1"/>
  <c r="B1079" i="2" s="1"/>
  <c r="B1080" i="2" s="1"/>
  <c r="B1081" i="2" s="1"/>
  <c r="B1082" i="2" s="1"/>
  <c r="B1083" i="2" s="1"/>
  <c r="B1084" i="2" s="1"/>
  <c r="B1085" i="2" s="1"/>
  <c r="B1086" i="2" s="1"/>
  <c r="B1087" i="2" s="1"/>
  <c r="B1088" i="2" s="1"/>
  <c r="B1089" i="2" s="1"/>
  <c r="B1090" i="2" s="1"/>
  <c r="B1091" i="2" s="1"/>
  <c r="B1092" i="2" s="1"/>
  <c r="B1093" i="2" s="1"/>
  <c r="B1094" i="2" s="1"/>
  <c r="B1095" i="2" s="1"/>
  <c r="B1096" i="2" s="1"/>
  <c r="B1097" i="2" s="1"/>
  <c r="B1098" i="2" s="1"/>
  <c r="B1099" i="2" s="1"/>
  <c r="B1100" i="2" s="1"/>
  <c r="B1101" i="2" s="1"/>
  <c r="B1102" i="2" s="1"/>
  <c r="B1103" i="2" s="1"/>
  <c r="B1104" i="2" s="1"/>
  <c r="B1105" i="2" s="1"/>
  <c r="B1106" i="2" s="1"/>
  <c r="B1107" i="2" s="1"/>
  <c r="B1108" i="2" s="1"/>
  <c r="B1109" i="2" s="1"/>
  <c r="B1110" i="2" s="1"/>
  <c r="B1111" i="2" s="1"/>
  <c r="B1112" i="2" s="1"/>
  <c r="B1113" i="2" s="1"/>
  <c r="B1114" i="2" s="1"/>
  <c r="B1115" i="2" s="1"/>
  <c r="B1116" i="2" s="1"/>
  <c r="B1117" i="2" s="1"/>
  <c r="B1118" i="2" s="1"/>
  <c r="B1119" i="2" s="1"/>
  <c r="B1120" i="2" s="1"/>
  <c r="B1121" i="2" s="1"/>
  <c r="B1122" i="2" s="1"/>
  <c r="B1123" i="2" s="1"/>
  <c r="B1124" i="2" s="1"/>
  <c r="B1125" i="2" s="1"/>
  <c r="B1126" i="2" s="1"/>
  <c r="B1127" i="2" s="1"/>
  <c r="B1128" i="2" s="1"/>
  <c r="B1129" i="2" s="1"/>
  <c r="B1130" i="2" s="1"/>
  <c r="B1131" i="2" s="1"/>
  <c r="B1132" i="2" s="1"/>
  <c r="B1133" i="2" s="1"/>
  <c r="B1134" i="2" s="1"/>
  <c r="B1135" i="2" s="1"/>
  <c r="B1136" i="2" s="1"/>
  <c r="B1137" i="2" s="1"/>
  <c r="B1138" i="2" s="1"/>
  <c r="B1139" i="2" s="1"/>
  <c r="B1140" i="2" s="1"/>
  <c r="B1141" i="2" s="1"/>
  <c r="B1142" i="2" s="1"/>
  <c r="B1143" i="2" s="1"/>
  <c r="B1144" i="2" s="1"/>
  <c r="B1145" i="2" s="1"/>
  <c r="B1146" i="2" s="1"/>
  <c r="B1147" i="2" s="1"/>
  <c r="B1148" i="2" s="1"/>
  <c r="B1149" i="2" s="1"/>
  <c r="B1150" i="2" s="1"/>
  <c r="B1151" i="2" s="1"/>
  <c r="B1152" i="2" s="1"/>
  <c r="B1153" i="2" s="1"/>
  <c r="B1154" i="2" s="1"/>
  <c r="B1155" i="2" s="1"/>
  <c r="B1156" i="2" s="1"/>
  <c r="B1157" i="2" s="1"/>
  <c r="B1158" i="2" s="1"/>
  <c r="B1159" i="2" s="1"/>
  <c r="B1160" i="2" s="1"/>
  <c r="B1161" i="2" s="1"/>
  <c r="B1162" i="2" s="1"/>
  <c r="B1163" i="2" s="1"/>
  <c r="B1164" i="2" s="1"/>
  <c r="B1165" i="2" s="1"/>
  <c r="B1166" i="2" s="1"/>
  <c r="B1167" i="2" s="1"/>
  <c r="B1168" i="2" s="1"/>
  <c r="B1169" i="2" s="1"/>
  <c r="B1170" i="2" s="1"/>
  <c r="B1171" i="2" s="1"/>
  <c r="B1172" i="2" s="1"/>
  <c r="B1173" i="2" s="1"/>
  <c r="B1174" i="2" s="1"/>
  <c r="B1175" i="2" s="1"/>
  <c r="B1176" i="2" s="1"/>
  <c r="B1177" i="2" s="1"/>
  <c r="B1178" i="2" s="1"/>
  <c r="B1179" i="2" s="1"/>
  <c r="B1180" i="2" s="1"/>
  <c r="B1181" i="2" s="1"/>
  <c r="B1182" i="2" s="1"/>
  <c r="B1183" i="2" s="1"/>
  <c r="B1184" i="2" s="1"/>
  <c r="B1185" i="2" s="1"/>
  <c r="B1186" i="2" s="1"/>
  <c r="B1187" i="2" s="1"/>
  <c r="B1188" i="2" s="1"/>
  <c r="B1189" i="2" s="1"/>
  <c r="B1190" i="2" s="1"/>
  <c r="B1191" i="2" s="1"/>
  <c r="B1192" i="2" s="1"/>
  <c r="B1193" i="2" s="1"/>
  <c r="B1194" i="2" s="1"/>
  <c r="B1195" i="2" s="1"/>
  <c r="B1196" i="2" s="1"/>
  <c r="B1197" i="2" s="1"/>
  <c r="B1198" i="2" s="1"/>
  <c r="B1199" i="2" s="1"/>
  <c r="B1200" i="2" s="1"/>
  <c r="B1201" i="2" s="1"/>
  <c r="B1202" i="2" s="1"/>
  <c r="B1203" i="2" s="1"/>
  <c r="B1204" i="2" s="1"/>
  <c r="B1205" i="2" s="1"/>
  <c r="B1206" i="2" s="1"/>
  <c r="B1207" i="2" s="1"/>
  <c r="B1208" i="2" s="1"/>
  <c r="B1209" i="2" s="1"/>
  <c r="B1210" i="2" s="1"/>
  <c r="B1211" i="2" s="1"/>
  <c r="B1212" i="2" s="1"/>
  <c r="B1213" i="2" s="1"/>
  <c r="B1214" i="2" s="1"/>
  <c r="B1215" i="2" s="1"/>
  <c r="B1216" i="2" s="1"/>
  <c r="B1217" i="2" s="1"/>
  <c r="B1218" i="2" s="1"/>
  <c r="B1219" i="2" s="1"/>
  <c r="B1220" i="2" s="1"/>
  <c r="B1221" i="2" s="1"/>
  <c r="B1222" i="2" s="1"/>
  <c r="B1223" i="2" s="1"/>
  <c r="B1224" i="2" s="1"/>
  <c r="B1225" i="2" s="1"/>
  <c r="B1226" i="2" s="1"/>
  <c r="B1227" i="2" s="1"/>
  <c r="B1228" i="2" s="1"/>
  <c r="B1229" i="2" s="1"/>
  <c r="B1230" i="2" s="1"/>
  <c r="B1231" i="2" s="1"/>
  <c r="B1232" i="2" s="1"/>
  <c r="B1233" i="2" s="1"/>
  <c r="B1234" i="2" s="1"/>
  <c r="B1235" i="2" s="1"/>
  <c r="B1236" i="2" s="1"/>
  <c r="B1237" i="2" s="1"/>
  <c r="B1238" i="2" s="1"/>
  <c r="B1239" i="2" s="1"/>
  <c r="B1240" i="2" s="1"/>
  <c r="B1241" i="2" s="1"/>
  <c r="B1242" i="2" s="1"/>
  <c r="B1243" i="2" s="1"/>
  <c r="B1244" i="2" s="1"/>
  <c r="B1245" i="2" s="1"/>
  <c r="B1246" i="2" s="1"/>
  <c r="B1247" i="2" s="1"/>
  <c r="B1248" i="2" s="1"/>
  <c r="B1249" i="2" s="1"/>
  <c r="B1250" i="2" s="1"/>
  <c r="B1251" i="2" s="1"/>
  <c r="B1252" i="2" s="1"/>
  <c r="B1253" i="2" s="1"/>
  <c r="B1254" i="2" s="1"/>
  <c r="B1255" i="2" s="1"/>
  <c r="B1256" i="2" s="1"/>
  <c r="B1257" i="2" s="1"/>
  <c r="B1258" i="2" s="1"/>
  <c r="B1259" i="2" s="1"/>
  <c r="B1260" i="2" s="1"/>
  <c r="B1261" i="2" s="1"/>
  <c r="B1262" i="2" s="1"/>
  <c r="B1263" i="2" s="1"/>
  <c r="B1264" i="2" s="1"/>
  <c r="B1265" i="2" s="1"/>
  <c r="B1266" i="2" s="1"/>
  <c r="B1267" i="2" s="1"/>
  <c r="B1268" i="2" s="1"/>
  <c r="B1269" i="2" s="1"/>
  <c r="B1270" i="2" s="1"/>
  <c r="B1271" i="2" s="1"/>
  <c r="B1272" i="2" s="1"/>
  <c r="B1273" i="2" s="1"/>
  <c r="B1274" i="2" s="1"/>
  <c r="B1275" i="2" s="1"/>
  <c r="B1276" i="2" s="1"/>
  <c r="B1277" i="2" s="1"/>
  <c r="B1278" i="2" s="1"/>
  <c r="B1279" i="2" s="1"/>
  <c r="B1280" i="2" s="1"/>
  <c r="B1281" i="2" s="1"/>
  <c r="B1282" i="2" s="1"/>
  <c r="B1283" i="2" s="1"/>
  <c r="B1284" i="2" s="1"/>
  <c r="B1285" i="2" s="1"/>
  <c r="B1286" i="2" s="1"/>
  <c r="B1287" i="2" s="1"/>
  <c r="B1288" i="2" s="1"/>
  <c r="B1289" i="2" s="1"/>
  <c r="B1290" i="2" s="1"/>
  <c r="B1291" i="2" s="1"/>
  <c r="B1292" i="2" s="1"/>
  <c r="B1293" i="2" s="1"/>
  <c r="B1294" i="2" s="1"/>
  <c r="B1295" i="2" s="1"/>
  <c r="B1296" i="2" s="1"/>
  <c r="B1297" i="2" s="1"/>
  <c r="B1298" i="2" s="1"/>
  <c r="B1299" i="2" s="1"/>
  <c r="B1300" i="2" s="1"/>
  <c r="B1301" i="2" s="1"/>
  <c r="B1302" i="2" s="1"/>
  <c r="B1303" i="2" s="1"/>
  <c r="B1304" i="2" s="1"/>
  <c r="B1305" i="2" s="1"/>
  <c r="B1306" i="2" s="1"/>
  <c r="B1307" i="2" s="1"/>
  <c r="B1308" i="2" s="1"/>
  <c r="B1309" i="2" s="1"/>
  <c r="B1310" i="2" s="1"/>
  <c r="B1311" i="2" s="1"/>
  <c r="B1312" i="2" s="1"/>
  <c r="B1313" i="2" s="1"/>
  <c r="B1314" i="2" s="1"/>
  <c r="B1315" i="2" s="1"/>
  <c r="B1316" i="2" s="1"/>
  <c r="B1317" i="2" s="1"/>
  <c r="B1318" i="2" s="1"/>
  <c r="B1319" i="2" s="1"/>
  <c r="B1320" i="2" s="1"/>
  <c r="B1321" i="2" s="1"/>
  <c r="B1322" i="2" s="1"/>
  <c r="B1323" i="2" s="1"/>
  <c r="B1324" i="2" s="1"/>
  <c r="B1325" i="2" s="1"/>
  <c r="B1326" i="2" s="1"/>
  <c r="B1327" i="2" s="1"/>
  <c r="B1328" i="2" s="1"/>
  <c r="B1329" i="2" s="1"/>
  <c r="B1330" i="2" s="1"/>
  <c r="B1331" i="2" s="1"/>
  <c r="B1332" i="2" s="1"/>
  <c r="B1333" i="2" s="1"/>
  <c r="B1334" i="2" s="1"/>
  <c r="B1335" i="2" s="1"/>
  <c r="B1336" i="2" s="1"/>
  <c r="B1337" i="2" s="1"/>
  <c r="B1338" i="2" s="1"/>
  <c r="B1339" i="2" s="1"/>
  <c r="B1340" i="2" s="1"/>
  <c r="B1341" i="2" s="1"/>
  <c r="B1342" i="2" s="1"/>
  <c r="B1343" i="2" s="1"/>
  <c r="B1344" i="2" s="1"/>
  <c r="B1345" i="2" s="1"/>
  <c r="B1346" i="2" s="1"/>
  <c r="B1347" i="2" s="1"/>
  <c r="B1348" i="2" s="1"/>
  <c r="B1349" i="2" s="1"/>
  <c r="B1350" i="2" s="1"/>
  <c r="B1351" i="2" s="1"/>
  <c r="B1352" i="2" s="1"/>
  <c r="B1353" i="2" s="1"/>
  <c r="B1354" i="2" s="1"/>
  <c r="B1355" i="2" s="1"/>
  <c r="B1356" i="2" s="1"/>
  <c r="B1357" i="2" s="1"/>
  <c r="B1358" i="2" s="1"/>
  <c r="B1359" i="2" s="1"/>
  <c r="B1360" i="2" s="1"/>
  <c r="B1361" i="2" s="1"/>
  <c r="B1362" i="2" s="1"/>
  <c r="B1363" i="2" s="1"/>
  <c r="B1364" i="2" s="1"/>
  <c r="B1365" i="2" s="1"/>
  <c r="B1366" i="2" s="1"/>
  <c r="B1367" i="2" s="1"/>
  <c r="B1368" i="2" s="1"/>
  <c r="B1369" i="2" s="1"/>
  <c r="B1370" i="2" s="1"/>
  <c r="B1371" i="2" s="1"/>
  <c r="B1372" i="2" s="1"/>
  <c r="B1373" i="2" s="1"/>
  <c r="B1374" i="2" s="1"/>
  <c r="B1375" i="2" s="1"/>
  <c r="B1376" i="2" s="1"/>
  <c r="B1377" i="2" s="1"/>
  <c r="B1378" i="2" s="1"/>
  <c r="B1379" i="2" s="1"/>
  <c r="B1380" i="2" s="1"/>
  <c r="B1381" i="2" s="1"/>
  <c r="B1382" i="2" s="1"/>
  <c r="B1383" i="2" s="1"/>
  <c r="B1384" i="2" s="1"/>
  <c r="B1385" i="2" s="1"/>
  <c r="B1386" i="2" s="1"/>
  <c r="B1387" i="2" s="1"/>
  <c r="B1388" i="2" s="1"/>
  <c r="B1389" i="2" s="1"/>
  <c r="B1390" i="2" s="1"/>
  <c r="B1391" i="2" s="1"/>
  <c r="B1392" i="2" s="1"/>
  <c r="B1393" i="2" s="1"/>
  <c r="B1394" i="2" s="1"/>
  <c r="B1395" i="2" s="1"/>
  <c r="B1396" i="2" s="1"/>
  <c r="B1397" i="2" s="1"/>
  <c r="B1398" i="2" s="1"/>
  <c r="B1399" i="2" s="1"/>
  <c r="B1400" i="2" s="1"/>
  <c r="B1401" i="2" s="1"/>
  <c r="B1402" i="2" s="1"/>
  <c r="B1403" i="2" s="1"/>
  <c r="B1404" i="2" s="1"/>
  <c r="B1405" i="2" s="1"/>
  <c r="B1406" i="2" s="1"/>
  <c r="B1407" i="2" s="1"/>
  <c r="B1408" i="2" s="1"/>
  <c r="B1409" i="2" s="1"/>
  <c r="B1410" i="2" s="1"/>
  <c r="B1411" i="2" s="1"/>
  <c r="B1412" i="2" s="1"/>
  <c r="B1413" i="2" s="1"/>
  <c r="B1414" i="2" s="1"/>
  <c r="B1415" i="2" s="1"/>
  <c r="B1416" i="2" s="1"/>
  <c r="B1417" i="2" s="1"/>
  <c r="B1418" i="2" s="1"/>
  <c r="B1419" i="2" s="1"/>
  <c r="B1420" i="2" s="1"/>
  <c r="B1421" i="2" s="1"/>
  <c r="B1422" i="2" s="1"/>
  <c r="B1423" i="2" s="1"/>
  <c r="B1424" i="2" s="1"/>
  <c r="B1425" i="2" s="1"/>
  <c r="B1426" i="2" s="1"/>
  <c r="B1427" i="2" s="1"/>
  <c r="B1428" i="2" s="1"/>
  <c r="B1429" i="2" s="1"/>
  <c r="B1430" i="2" s="1"/>
  <c r="B1431" i="2" s="1"/>
  <c r="B1432" i="2" s="1"/>
  <c r="B1433" i="2" s="1"/>
  <c r="B1434" i="2" s="1"/>
  <c r="B1435" i="2" s="1"/>
  <c r="B1436" i="2" s="1"/>
  <c r="B1437" i="2" s="1"/>
  <c r="B1438" i="2" s="1"/>
  <c r="B1439" i="2" s="1"/>
  <c r="B1440" i="2" s="1"/>
  <c r="B1441" i="2" s="1"/>
  <c r="B1442" i="2" s="1"/>
  <c r="B1443" i="2" s="1"/>
  <c r="B1444" i="2" s="1"/>
  <c r="B1445" i="2" s="1"/>
  <c r="B1446" i="2" s="1"/>
  <c r="B1447" i="2" s="1"/>
  <c r="B1448" i="2" s="1"/>
  <c r="B1449" i="2" s="1"/>
  <c r="B1450" i="2" s="1"/>
  <c r="B1451" i="2" s="1"/>
  <c r="B1452" i="2" s="1"/>
  <c r="B1453" i="2" s="1"/>
  <c r="B1454" i="2" s="1"/>
  <c r="B1455" i="2" s="1"/>
  <c r="B1456" i="2" s="1"/>
  <c r="B1457" i="2" s="1"/>
  <c r="B1458" i="2" s="1"/>
  <c r="B1459" i="2" s="1"/>
  <c r="B1460" i="2" s="1"/>
  <c r="B1461" i="2" s="1"/>
  <c r="B1462" i="2" s="1"/>
  <c r="B1463" i="2" s="1"/>
  <c r="B1464" i="2" s="1"/>
  <c r="B1465" i="2" s="1"/>
  <c r="B1466" i="2" s="1"/>
  <c r="B1467" i="2" s="1"/>
  <c r="B1468" i="2" s="1"/>
  <c r="B1469" i="2" s="1"/>
  <c r="B1470" i="2" s="1"/>
  <c r="B1471" i="2" s="1"/>
  <c r="B1472" i="2" s="1"/>
  <c r="B1473" i="2" s="1"/>
  <c r="B1474" i="2" s="1"/>
  <c r="B1475" i="2" s="1"/>
  <c r="B1476" i="2" s="1"/>
  <c r="B1477" i="2" s="1"/>
  <c r="B1478" i="2" s="1"/>
  <c r="B1479" i="2" s="1"/>
  <c r="B1480" i="2" s="1"/>
  <c r="B1481" i="2" s="1"/>
  <c r="B1482" i="2" s="1"/>
  <c r="B1483" i="2" s="1"/>
  <c r="B1484" i="2" s="1"/>
  <c r="B1485" i="2" s="1"/>
  <c r="B1486" i="2" s="1"/>
  <c r="B1487" i="2" s="1"/>
  <c r="B1488" i="2" s="1"/>
  <c r="B1489" i="2" s="1"/>
  <c r="B1490" i="2" s="1"/>
  <c r="B1491" i="2" s="1"/>
  <c r="B1492" i="2" s="1"/>
  <c r="B1493" i="2" s="1"/>
  <c r="B1494" i="2" s="1"/>
  <c r="B1495" i="2" s="1"/>
  <c r="B1496" i="2" s="1"/>
  <c r="B1497" i="2" s="1"/>
  <c r="B1498" i="2" s="1"/>
  <c r="B1499" i="2" s="1"/>
  <c r="B1500" i="2" s="1"/>
  <c r="B1501" i="2" s="1"/>
  <c r="B1502" i="2" s="1"/>
  <c r="B1503" i="2" s="1"/>
  <c r="B1504" i="2" s="1"/>
  <c r="B1505" i="2" s="1"/>
  <c r="B1506" i="2" s="1"/>
  <c r="B1507" i="2" s="1"/>
  <c r="B1508" i="2" s="1"/>
  <c r="B1509" i="2" s="1"/>
  <c r="B1510" i="2" s="1"/>
  <c r="C10" i="2" l="1" a="1"/>
  <c r="C10" i="2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" uniqueCount="11">
  <si>
    <t>Peak t</t>
  </si>
  <si>
    <t>Peak y</t>
  </si>
  <si>
    <t>Model</t>
  </si>
  <si>
    <t>Half t</t>
  </si>
  <si>
    <t>Half y</t>
  </si>
  <si>
    <t>Sa</t>
  </si>
  <si>
    <t>Sd</t>
  </si>
  <si>
    <t>Gmax</t>
  </si>
  <si>
    <t>x0</t>
  </si>
  <si>
    <t>Xmax</t>
  </si>
  <si>
    <t>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Times New Roman"/>
      <family val="1"/>
    </font>
    <font>
      <sz val="11"/>
      <color indexed="8"/>
      <name val="Times New Roman"/>
      <family val="1"/>
    </font>
    <font>
      <sz val="10"/>
      <color theme="1"/>
      <name val="Arial Unicode MS"/>
    </font>
  </fonts>
  <fills count="4">
    <fill>
      <patternFill patternType="none"/>
    </fill>
    <fill>
      <patternFill patternType="gray125"/>
    </fill>
    <fill>
      <patternFill patternType="solid">
        <fgColor rgb="FFCCCCFF"/>
        <bgColor indexed="64"/>
      </patternFill>
    </fill>
    <fill>
      <patternFill patternType="solid">
        <fgColor theme="2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17">
    <xf numFmtId="0" fontId="0" fillId="0" borderId="0" xfId="0"/>
    <xf numFmtId="0" fontId="2" fillId="2" borderId="1" xfId="1" applyFont="1" applyFill="1" applyBorder="1" applyAlignment="1">
      <alignment horizontal="center"/>
    </xf>
    <xf numFmtId="0" fontId="3" fillId="0" borderId="2" xfId="1" applyFont="1" applyBorder="1" applyAlignment="1">
      <alignment horizontal="center"/>
    </xf>
    <xf numFmtId="0" fontId="2" fillId="2" borderId="3" xfId="1" applyFont="1" applyFill="1" applyBorder="1" applyAlignment="1">
      <alignment horizontal="center"/>
    </xf>
    <xf numFmtId="0" fontId="2" fillId="2" borderId="4" xfId="1" applyFont="1" applyFill="1" applyBorder="1" applyAlignment="1">
      <alignment horizontal="center"/>
    </xf>
    <xf numFmtId="0" fontId="2" fillId="2" borderId="5" xfId="1" applyFont="1" applyFill="1" applyBorder="1" applyAlignment="1">
      <alignment horizontal="center"/>
    </xf>
    <xf numFmtId="0" fontId="3" fillId="0" borderId="6" xfId="1" applyFont="1" applyBorder="1" applyAlignment="1">
      <alignment horizontal="center"/>
    </xf>
    <xf numFmtId="0" fontId="2" fillId="2" borderId="7" xfId="1" applyFont="1" applyFill="1" applyBorder="1" applyAlignment="1">
      <alignment horizontal="center"/>
    </xf>
    <xf numFmtId="0" fontId="3" fillId="0" borderId="8" xfId="1" applyFont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Alignment="1">
      <alignment horizontal="center"/>
    </xf>
    <xf numFmtId="0" fontId="0" fillId="3" borderId="7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4" fillId="0" borderId="0" xfId="0" applyFont="1" applyAlignment="1">
      <alignment horizontal="center" vertical="center"/>
    </xf>
  </cellXfs>
  <cellStyles count="2">
    <cellStyle name="Normal" xfId="0" builtinId="0"/>
    <cellStyle name="Normal_Double Flash" xfId="1" xr:uid="{3A39A04C-6CDD-4D18-AFA8-88CD6B6F952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mmcdara!$G$17</c:f>
          <c:strCache>
            <c:ptCount val="1"/>
            <c:pt idx="0">
              <c:v>Model (2, 1)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mcdara!$B$10:$B$1510</c:f>
              <c:numCache>
                <c:formatCode>General</c:formatCode>
                <c:ptCount val="1501"/>
                <c:pt idx="0">
                  <c:v>0</c:v>
                </c:pt>
                <c:pt idx="1">
                  <c:v>2E-3</c:v>
                </c:pt>
                <c:pt idx="2">
                  <c:v>4.0000000000000001E-3</c:v>
                </c:pt>
                <c:pt idx="3">
                  <c:v>6.0000000000000001E-3</c:v>
                </c:pt>
                <c:pt idx="4">
                  <c:v>8.0000000000000002E-3</c:v>
                </c:pt>
                <c:pt idx="5">
                  <c:v>0.01</c:v>
                </c:pt>
                <c:pt idx="6">
                  <c:v>1.2E-2</c:v>
                </c:pt>
                <c:pt idx="7">
                  <c:v>1.4E-2</c:v>
                </c:pt>
                <c:pt idx="8">
                  <c:v>1.6E-2</c:v>
                </c:pt>
                <c:pt idx="9">
                  <c:v>1.8000000000000002E-2</c:v>
                </c:pt>
                <c:pt idx="10">
                  <c:v>2.0000000000000004E-2</c:v>
                </c:pt>
                <c:pt idx="11">
                  <c:v>2.2000000000000006E-2</c:v>
                </c:pt>
                <c:pt idx="12">
                  <c:v>2.4000000000000007E-2</c:v>
                </c:pt>
                <c:pt idx="13">
                  <c:v>2.6000000000000009E-2</c:v>
                </c:pt>
                <c:pt idx="14">
                  <c:v>2.8000000000000011E-2</c:v>
                </c:pt>
                <c:pt idx="15">
                  <c:v>3.0000000000000013E-2</c:v>
                </c:pt>
                <c:pt idx="16">
                  <c:v>3.2000000000000015E-2</c:v>
                </c:pt>
                <c:pt idx="17">
                  <c:v>3.4000000000000016E-2</c:v>
                </c:pt>
                <c:pt idx="18">
                  <c:v>3.6000000000000018E-2</c:v>
                </c:pt>
                <c:pt idx="19">
                  <c:v>3.800000000000002E-2</c:v>
                </c:pt>
                <c:pt idx="20">
                  <c:v>4.0000000000000022E-2</c:v>
                </c:pt>
                <c:pt idx="21">
                  <c:v>4.2000000000000023E-2</c:v>
                </c:pt>
                <c:pt idx="22">
                  <c:v>4.4000000000000025E-2</c:v>
                </c:pt>
                <c:pt idx="23">
                  <c:v>4.6000000000000027E-2</c:v>
                </c:pt>
                <c:pt idx="24">
                  <c:v>4.8000000000000029E-2</c:v>
                </c:pt>
                <c:pt idx="25">
                  <c:v>5.0000000000000031E-2</c:v>
                </c:pt>
                <c:pt idx="26">
                  <c:v>5.2000000000000032E-2</c:v>
                </c:pt>
                <c:pt idx="27">
                  <c:v>5.4000000000000034E-2</c:v>
                </c:pt>
                <c:pt idx="28">
                  <c:v>5.6000000000000036E-2</c:v>
                </c:pt>
                <c:pt idx="29">
                  <c:v>5.8000000000000038E-2</c:v>
                </c:pt>
                <c:pt idx="30">
                  <c:v>6.0000000000000039E-2</c:v>
                </c:pt>
                <c:pt idx="31">
                  <c:v>6.2000000000000041E-2</c:v>
                </c:pt>
                <c:pt idx="32">
                  <c:v>6.4000000000000043E-2</c:v>
                </c:pt>
                <c:pt idx="33">
                  <c:v>6.6000000000000045E-2</c:v>
                </c:pt>
                <c:pt idx="34">
                  <c:v>6.8000000000000047E-2</c:v>
                </c:pt>
                <c:pt idx="35">
                  <c:v>7.0000000000000048E-2</c:v>
                </c:pt>
                <c:pt idx="36">
                  <c:v>7.200000000000005E-2</c:v>
                </c:pt>
                <c:pt idx="37">
                  <c:v>7.4000000000000052E-2</c:v>
                </c:pt>
                <c:pt idx="38">
                  <c:v>7.6000000000000054E-2</c:v>
                </c:pt>
                <c:pt idx="39">
                  <c:v>7.8000000000000055E-2</c:v>
                </c:pt>
                <c:pt idx="40">
                  <c:v>8.0000000000000057E-2</c:v>
                </c:pt>
                <c:pt idx="41">
                  <c:v>8.2000000000000059E-2</c:v>
                </c:pt>
                <c:pt idx="42">
                  <c:v>8.4000000000000061E-2</c:v>
                </c:pt>
                <c:pt idx="43">
                  <c:v>8.6000000000000063E-2</c:v>
                </c:pt>
                <c:pt idx="44">
                  <c:v>8.8000000000000064E-2</c:v>
                </c:pt>
                <c:pt idx="45">
                  <c:v>9.0000000000000066E-2</c:v>
                </c:pt>
                <c:pt idx="46">
                  <c:v>9.2000000000000068E-2</c:v>
                </c:pt>
                <c:pt idx="47">
                  <c:v>9.400000000000007E-2</c:v>
                </c:pt>
                <c:pt idx="48">
                  <c:v>9.6000000000000071E-2</c:v>
                </c:pt>
                <c:pt idx="49">
                  <c:v>9.8000000000000073E-2</c:v>
                </c:pt>
                <c:pt idx="50">
                  <c:v>0.10000000000000007</c:v>
                </c:pt>
                <c:pt idx="51">
                  <c:v>0.10200000000000008</c:v>
                </c:pt>
                <c:pt idx="52">
                  <c:v>0.10400000000000008</c:v>
                </c:pt>
                <c:pt idx="53">
                  <c:v>0.10600000000000008</c:v>
                </c:pt>
                <c:pt idx="54">
                  <c:v>0.10800000000000008</c:v>
                </c:pt>
                <c:pt idx="55">
                  <c:v>0.11000000000000008</c:v>
                </c:pt>
                <c:pt idx="56">
                  <c:v>0.11200000000000009</c:v>
                </c:pt>
                <c:pt idx="57">
                  <c:v>0.11400000000000009</c:v>
                </c:pt>
                <c:pt idx="58">
                  <c:v>0.11600000000000009</c:v>
                </c:pt>
                <c:pt idx="59">
                  <c:v>0.11800000000000009</c:v>
                </c:pt>
                <c:pt idx="60">
                  <c:v>0.12000000000000009</c:v>
                </c:pt>
                <c:pt idx="61">
                  <c:v>0.12200000000000009</c:v>
                </c:pt>
                <c:pt idx="62">
                  <c:v>0.1240000000000001</c:v>
                </c:pt>
                <c:pt idx="63">
                  <c:v>0.12600000000000008</c:v>
                </c:pt>
                <c:pt idx="64">
                  <c:v>0.12800000000000009</c:v>
                </c:pt>
                <c:pt idx="65">
                  <c:v>0.13000000000000009</c:v>
                </c:pt>
                <c:pt idx="66">
                  <c:v>0.13200000000000009</c:v>
                </c:pt>
                <c:pt idx="67">
                  <c:v>0.13400000000000009</c:v>
                </c:pt>
                <c:pt idx="68">
                  <c:v>0.13600000000000009</c:v>
                </c:pt>
                <c:pt idx="69">
                  <c:v>0.13800000000000009</c:v>
                </c:pt>
                <c:pt idx="70">
                  <c:v>0.1400000000000001</c:v>
                </c:pt>
                <c:pt idx="71">
                  <c:v>0.1420000000000001</c:v>
                </c:pt>
                <c:pt idx="72">
                  <c:v>0.1440000000000001</c:v>
                </c:pt>
                <c:pt idx="73">
                  <c:v>0.1460000000000001</c:v>
                </c:pt>
                <c:pt idx="74">
                  <c:v>0.1480000000000001</c:v>
                </c:pt>
                <c:pt idx="75">
                  <c:v>0.15000000000000011</c:v>
                </c:pt>
                <c:pt idx="76">
                  <c:v>0.15200000000000011</c:v>
                </c:pt>
                <c:pt idx="77">
                  <c:v>0.15400000000000011</c:v>
                </c:pt>
                <c:pt idx="78">
                  <c:v>0.15600000000000011</c:v>
                </c:pt>
                <c:pt idx="79">
                  <c:v>0.15800000000000011</c:v>
                </c:pt>
                <c:pt idx="80">
                  <c:v>0.16000000000000011</c:v>
                </c:pt>
                <c:pt idx="81">
                  <c:v>0.16200000000000012</c:v>
                </c:pt>
                <c:pt idx="82">
                  <c:v>0.16400000000000012</c:v>
                </c:pt>
                <c:pt idx="83">
                  <c:v>0.16600000000000012</c:v>
                </c:pt>
                <c:pt idx="84">
                  <c:v>0.16800000000000012</c:v>
                </c:pt>
                <c:pt idx="85">
                  <c:v>0.17000000000000012</c:v>
                </c:pt>
                <c:pt idx="86">
                  <c:v>0.17200000000000013</c:v>
                </c:pt>
                <c:pt idx="87">
                  <c:v>0.17400000000000013</c:v>
                </c:pt>
                <c:pt idx="88">
                  <c:v>0.17600000000000013</c:v>
                </c:pt>
                <c:pt idx="89">
                  <c:v>0.17800000000000013</c:v>
                </c:pt>
                <c:pt idx="90">
                  <c:v>0.18000000000000013</c:v>
                </c:pt>
                <c:pt idx="91">
                  <c:v>0.18200000000000013</c:v>
                </c:pt>
                <c:pt idx="92">
                  <c:v>0.18400000000000014</c:v>
                </c:pt>
                <c:pt idx="93">
                  <c:v>0.18600000000000014</c:v>
                </c:pt>
                <c:pt idx="94">
                  <c:v>0.18800000000000014</c:v>
                </c:pt>
                <c:pt idx="95">
                  <c:v>0.19000000000000014</c:v>
                </c:pt>
                <c:pt idx="96">
                  <c:v>0.19200000000000014</c:v>
                </c:pt>
                <c:pt idx="97">
                  <c:v>0.19400000000000014</c:v>
                </c:pt>
                <c:pt idx="98">
                  <c:v>0.19600000000000015</c:v>
                </c:pt>
                <c:pt idx="99">
                  <c:v>0.19800000000000015</c:v>
                </c:pt>
                <c:pt idx="100">
                  <c:v>0.20000000000000015</c:v>
                </c:pt>
                <c:pt idx="101">
                  <c:v>0.20200000000000015</c:v>
                </c:pt>
                <c:pt idx="102">
                  <c:v>0.20400000000000015</c:v>
                </c:pt>
                <c:pt idx="103">
                  <c:v>0.20600000000000016</c:v>
                </c:pt>
                <c:pt idx="104">
                  <c:v>0.20800000000000016</c:v>
                </c:pt>
                <c:pt idx="105">
                  <c:v>0.21000000000000016</c:v>
                </c:pt>
                <c:pt idx="106">
                  <c:v>0.21200000000000016</c:v>
                </c:pt>
                <c:pt idx="107">
                  <c:v>0.21400000000000016</c:v>
                </c:pt>
                <c:pt idx="108">
                  <c:v>0.21600000000000016</c:v>
                </c:pt>
                <c:pt idx="109">
                  <c:v>0.21800000000000017</c:v>
                </c:pt>
                <c:pt idx="110">
                  <c:v>0.22000000000000017</c:v>
                </c:pt>
                <c:pt idx="111">
                  <c:v>0.22200000000000017</c:v>
                </c:pt>
                <c:pt idx="112">
                  <c:v>0.22400000000000017</c:v>
                </c:pt>
                <c:pt idx="113">
                  <c:v>0.22600000000000017</c:v>
                </c:pt>
                <c:pt idx="114">
                  <c:v>0.22800000000000017</c:v>
                </c:pt>
                <c:pt idx="115">
                  <c:v>0.23000000000000018</c:v>
                </c:pt>
                <c:pt idx="116">
                  <c:v>0.23200000000000018</c:v>
                </c:pt>
                <c:pt idx="117">
                  <c:v>0.23400000000000018</c:v>
                </c:pt>
                <c:pt idx="118">
                  <c:v>0.23600000000000018</c:v>
                </c:pt>
                <c:pt idx="119">
                  <c:v>0.23800000000000018</c:v>
                </c:pt>
                <c:pt idx="120">
                  <c:v>0.24000000000000019</c:v>
                </c:pt>
                <c:pt idx="121">
                  <c:v>0.24200000000000019</c:v>
                </c:pt>
                <c:pt idx="122">
                  <c:v>0.24400000000000019</c:v>
                </c:pt>
                <c:pt idx="123">
                  <c:v>0.24600000000000019</c:v>
                </c:pt>
                <c:pt idx="124">
                  <c:v>0.24800000000000019</c:v>
                </c:pt>
                <c:pt idx="125">
                  <c:v>0.25000000000000017</c:v>
                </c:pt>
                <c:pt idx="126">
                  <c:v>0.25200000000000017</c:v>
                </c:pt>
                <c:pt idx="127">
                  <c:v>0.25400000000000017</c:v>
                </c:pt>
                <c:pt idx="128">
                  <c:v>0.25600000000000017</c:v>
                </c:pt>
                <c:pt idx="129">
                  <c:v>0.25800000000000017</c:v>
                </c:pt>
                <c:pt idx="130">
                  <c:v>0.26000000000000018</c:v>
                </c:pt>
                <c:pt idx="131">
                  <c:v>0.26200000000000018</c:v>
                </c:pt>
                <c:pt idx="132">
                  <c:v>0.26400000000000018</c:v>
                </c:pt>
                <c:pt idx="133">
                  <c:v>0.26600000000000018</c:v>
                </c:pt>
                <c:pt idx="134">
                  <c:v>0.26800000000000018</c:v>
                </c:pt>
                <c:pt idx="135">
                  <c:v>0.27000000000000018</c:v>
                </c:pt>
                <c:pt idx="136">
                  <c:v>0.27200000000000019</c:v>
                </c:pt>
                <c:pt idx="137">
                  <c:v>0.27400000000000019</c:v>
                </c:pt>
                <c:pt idx="138">
                  <c:v>0.27600000000000019</c:v>
                </c:pt>
                <c:pt idx="139">
                  <c:v>0.27800000000000019</c:v>
                </c:pt>
                <c:pt idx="140">
                  <c:v>0.28000000000000019</c:v>
                </c:pt>
                <c:pt idx="141">
                  <c:v>0.28200000000000019</c:v>
                </c:pt>
                <c:pt idx="142">
                  <c:v>0.2840000000000002</c:v>
                </c:pt>
                <c:pt idx="143">
                  <c:v>0.2860000000000002</c:v>
                </c:pt>
                <c:pt idx="144">
                  <c:v>0.2880000000000002</c:v>
                </c:pt>
                <c:pt idx="145">
                  <c:v>0.2900000000000002</c:v>
                </c:pt>
                <c:pt idx="146">
                  <c:v>0.2920000000000002</c:v>
                </c:pt>
                <c:pt idx="147">
                  <c:v>0.29400000000000021</c:v>
                </c:pt>
                <c:pt idx="148">
                  <c:v>0.29600000000000021</c:v>
                </c:pt>
                <c:pt idx="149">
                  <c:v>0.29800000000000021</c:v>
                </c:pt>
                <c:pt idx="150">
                  <c:v>0.30000000000000021</c:v>
                </c:pt>
                <c:pt idx="151">
                  <c:v>0.30200000000000021</c:v>
                </c:pt>
                <c:pt idx="152">
                  <c:v>0.30400000000000021</c:v>
                </c:pt>
                <c:pt idx="153">
                  <c:v>0.30600000000000022</c:v>
                </c:pt>
                <c:pt idx="154">
                  <c:v>0.30800000000000022</c:v>
                </c:pt>
                <c:pt idx="155">
                  <c:v>0.31000000000000022</c:v>
                </c:pt>
                <c:pt idx="156">
                  <c:v>0.31200000000000022</c:v>
                </c:pt>
                <c:pt idx="157">
                  <c:v>0.31400000000000022</c:v>
                </c:pt>
                <c:pt idx="158">
                  <c:v>0.31600000000000023</c:v>
                </c:pt>
                <c:pt idx="159">
                  <c:v>0.31800000000000023</c:v>
                </c:pt>
                <c:pt idx="160">
                  <c:v>0.32000000000000023</c:v>
                </c:pt>
                <c:pt idx="161">
                  <c:v>0.32200000000000023</c:v>
                </c:pt>
                <c:pt idx="162">
                  <c:v>0.32400000000000023</c:v>
                </c:pt>
                <c:pt idx="163">
                  <c:v>0.32600000000000023</c:v>
                </c:pt>
                <c:pt idx="164">
                  <c:v>0.32800000000000024</c:v>
                </c:pt>
                <c:pt idx="165">
                  <c:v>0.33000000000000024</c:v>
                </c:pt>
                <c:pt idx="166">
                  <c:v>0.33200000000000024</c:v>
                </c:pt>
                <c:pt idx="167">
                  <c:v>0.33400000000000024</c:v>
                </c:pt>
                <c:pt idx="168">
                  <c:v>0.33600000000000024</c:v>
                </c:pt>
                <c:pt idx="169">
                  <c:v>0.33800000000000024</c:v>
                </c:pt>
                <c:pt idx="170">
                  <c:v>0.34000000000000025</c:v>
                </c:pt>
                <c:pt idx="171">
                  <c:v>0.34200000000000025</c:v>
                </c:pt>
                <c:pt idx="172">
                  <c:v>0.34400000000000025</c:v>
                </c:pt>
                <c:pt idx="173">
                  <c:v>0.34600000000000025</c:v>
                </c:pt>
                <c:pt idx="174">
                  <c:v>0.34800000000000025</c:v>
                </c:pt>
                <c:pt idx="175">
                  <c:v>0.35000000000000026</c:v>
                </c:pt>
                <c:pt idx="176">
                  <c:v>0.35200000000000026</c:v>
                </c:pt>
                <c:pt idx="177">
                  <c:v>0.35400000000000026</c:v>
                </c:pt>
                <c:pt idx="178">
                  <c:v>0.35600000000000026</c:v>
                </c:pt>
                <c:pt idx="179">
                  <c:v>0.35800000000000026</c:v>
                </c:pt>
                <c:pt idx="180">
                  <c:v>0.36000000000000026</c:v>
                </c:pt>
                <c:pt idx="181">
                  <c:v>0.36200000000000027</c:v>
                </c:pt>
                <c:pt idx="182">
                  <c:v>0.36400000000000027</c:v>
                </c:pt>
                <c:pt idx="183">
                  <c:v>0.36600000000000027</c:v>
                </c:pt>
                <c:pt idx="184">
                  <c:v>0.36800000000000027</c:v>
                </c:pt>
                <c:pt idx="185">
                  <c:v>0.37000000000000027</c:v>
                </c:pt>
                <c:pt idx="186">
                  <c:v>0.37200000000000027</c:v>
                </c:pt>
                <c:pt idx="187">
                  <c:v>0.37400000000000028</c:v>
                </c:pt>
                <c:pt idx="188">
                  <c:v>0.37600000000000028</c:v>
                </c:pt>
                <c:pt idx="189">
                  <c:v>0.37800000000000028</c:v>
                </c:pt>
                <c:pt idx="190">
                  <c:v>0.38000000000000028</c:v>
                </c:pt>
                <c:pt idx="191">
                  <c:v>0.38200000000000028</c:v>
                </c:pt>
                <c:pt idx="192">
                  <c:v>0.38400000000000029</c:v>
                </c:pt>
                <c:pt idx="193">
                  <c:v>0.38600000000000029</c:v>
                </c:pt>
                <c:pt idx="194">
                  <c:v>0.38800000000000029</c:v>
                </c:pt>
                <c:pt idx="195">
                  <c:v>0.39000000000000029</c:v>
                </c:pt>
                <c:pt idx="196">
                  <c:v>0.39200000000000029</c:v>
                </c:pt>
                <c:pt idx="197">
                  <c:v>0.39400000000000029</c:v>
                </c:pt>
                <c:pt idx="198">
                  <c:v>0.3960000000000003</c:v>
                </c:pt>
                <c:pt idx="199">
                  <c:v>0.3980000000000003</c:v>
                </c:pt>
                <c:pt idx="200">
                  <c:v>0.4000000000000003</c:v>
                </c:pt>
                <c:pt idx="201">
                  <c:v>0.4020000000000003</c:v>
                </c:pt>
                <c:pt idx="202">
                  <c:v>0.4040000000000003</c:v>
                </c:pt>
                <c:pt idx="203">
                  <c:v>0.40600000000000031</c:v>
                </c:pt>
                <c:pt idx="204">
                  <c:v>0.40800000000000031</c:v>
                </c:pt>
                <c:pt idx="205">
                  <c:v>0.41000000000000031</c:v>
                </c:pt>
                <c:pt idx="206">
                  <c:v>0.41200000000000031</c:v>
                </c:pt>
                <c:pt idx="207">
                  <c:v>0.41400000000000031</c:v>
                </c:pt>
                <c:pt idx="208">
                  <c:v>0.41600000000000031</c:v>
                </c:pt>
                <c:pt idx="209">
                  <c:v>0.41800000000000032</c:v>
                </c:pt>
                <c:pt idx="210">
                  <c:v>0.42000000000000032</c:v>
                </c:pt>
                <c:pt idx="211">
                  <c:v>0.42200000000000032</c:v>
                </c:pt>
                <c:pt idx="212">
                  <c:v>0.42400000000000032</c:v>
                </c:pt>
                <c:pt idx="213">
                  <c:v>0.42600000000000032</c:v>
                </c:pt>
                <c:pt idx="214">
                  <c:v>0.42800000000000032</c:v>
                </c:pt>
                <c:pt idx="215">
                  <c:v>0.43000000000000033</c:v>
                </c:pt>
                <c:pt idx="216">
                  <c:v>0.43200000000000033</c:v>
                </c:pt>
                <c:pt idx="217">
                  <c:v>0.43400000000000033</c:v>
                </c:pt>
                <c:pt idx="218">
                  <c:v>0.43600000000000033</c:v>
                </c:pt>
                <c:pt idx="219">
                  <c:v>0.43800000000000033</c:v>
                </c:pt>
                <c:pt idx="220">
                  <c:v>0.44000000000000034</c:v>
                </c:pt>
                <c:pt idx="221">
                  <c:v>0.44200000000000034</c:v>
                </c:pt>
                <c:pt idx="222">
                  <c:v>0.44400000000000034</c:v>
                </c:pt>
                <c:pt idx="223">
                  <c:v>0.44600000000000034</c:v>
                </c:pt>
                <c:pt idx="224">
                  <c:v>0.44800000000000034</c:v>
                </c:pt>
                <c:pt idx="225">
                  <c:v>0.45000000000000034</c:v>
                </c:pt>
                <c:pt idx="226">
                  <c:v>0.45200000000000035</c:v>
                </c:pt>
                <c:pt idx="227">
                  <c:v>0.45400000000000035</c:v>
                </c:pt>
                <c:pt idx="228">
                  <c:v>0.45600000000000035</c:v>
                </c:pt>
                <c:pt idx="229">
                  <c:v>0.45800000000000035</c:v>
                </c:pt>
                <c:pt idx="230">
                  <c:v>0.46000000000000035</c:v>
                </c:pt>
                <c:pt idx="231">
                  <c:v>0.46200000000000035</c:v>
                </c:pt>
                <c:pt idx="232">
                  <c:v>0.46400000000000036</c:v>
                </c:pt>
                <c:pt idx="233">
                  <c:v>0.46600000000000036</c:v>
                </c:pt>
                <c:pt idx="234">
                  <c:v>0.46800000000000036</c:v>
                </c:pt>
                <c:pt idx="235">
                  <c:v>0.47000000000000036</c:v>
                </c:pt>
                <c:pt idx="236">
                  <c:v>0.47200000000000036</c:v>
                </c:pt>
                <c:pt idx="237">
                  <c:v>0.47400000000000037</c:v>
                </c:pt>
                <c:pt idx="238">
                  <c:v>0.47600000000000037</c:v>
                </c:pt>
                <c:pt idx="239">
                  <c:v>0.47800000000000037</c:v>
                </c:pt>
                <c:pt idx="240">
                  <c:v>0.48000000000000037</c:v>
                </c:pt>
                <c:pt idx="241">
                  <c:v>0.48200000000000037</c:v>
                </c:pt>
                <c:pt idx="242">
                  <c:v>0.48400000000000037</c:v>
                </c:pt>
                <c:pt idx="243">
                  <c:v>0.48600000000000038</c:v>
                </c:pt>
                <c:pt idx="244">
                  <c:v>0.48800000000000038</c:v>
                </c:pt>
                <c:pt idx="245">
                  <c:v>0.49000000000000038</c:v>
                </c:pt>
                <c:pt idx="246">
                  <c:v>0.49200000000000038</c:v>
                </c:pt>
                <c:pt idx="247">
                  <c:v>0.49400000000000038</c:v>
                </c:pt>
                <c:pt idx="248">
                  <c:v>0.49600000000000039</c:v>
                </c:pt>
                <c:pt idx="249">
                  <c:v>0.49800000000000039</c:v>
                </c:pt>
                <c:pt idx="250">
                  <c:v>0.50000000000000033</c:v>
                </c:pt>
                <c:pt idx="251">
                  <c:v>0.50200000000000033</c:v>
                </c:pt>
                <c:pt idx="252">
                  <c:v>0.50400000000000034</c:v>
                </c:pt>
                <c:pt idx="253">
                  <c:v>0.50600000000000034</c:v>
                </c:pt>
                <c:pt idx="254">
                  <c:v>0.50800000000000034</c:v>
                </c:pt>
                <c:pt idx="255">
                  <c:v>0.51000000000000034</c:v>
                </c:pt>
                <c:pt idx="256">
                  <c:v>0.51200000000000034</c:v>
                </c:pt>
                <c:pt idx="257">
                  <c:v>0.51400000000000035</c:v>
                </c:pt>
                <c:pt idx="258">
                  <c:v>0.51600000000000035</c:v>
                </c:pt>
                <c:pt idx="259">
                  <c:v>0.51800000000000035</c:v>
                </c:pt>
                <c:pt idx="260">
                  <c:v>0.52000000000000035</c:v>
                </c:pt>
                <c:pt idx="261">
                  <c:v>0.52200000000000035</c:v>
                </c:pt>
                <c:pt idx="262">
                  <c:v>0.52400000000000035</c:v>
                </c:pt>
                <c:pt idx="263">
                  <c:v>0.52600000000000036</c:v>
                </c:pt>
                <c:pt idx="264">
                  <c:v>0.52800000000000036</c:v>
                </c:pt>
                <c:pt idx="265">
                  <c:v>0.53000000000000036</c:v>
                </c:pt>
                <c:pt idx="266">
                  <c:v>0.53200000000000036</c:v>
                </c:pt>
                <c:pt idx="267">
                  <c:v>0.53400000000000036</c:v>
                </c:pt>
                <c:pt idx="268">
                  <c:v>0.53600000000000037</c:v>
                </c:pt>
                <c:pt idx="269">
                  <c:v>0.53800000000000037</c:v>
                </c:pt>
                <c:pt idx="270">
                  <c:v>0.54000000000000037</c:v>
                </c:pt>
                <c:pt idx="271">
                  <c:v>0.54200000000000037</c:v>
                </c:pt>
                <c:pt idx="272">
                  <c:v>0.54400000000000037</c:v>
                </c:pt>
                <c:pt idx="273">
                  <c:v>0.54600000000000037</c:v>
                </c:pt>
                <c:pt idx="274">
                  <c:v>0.54800000000000038</c:v>
                </c:pt>
                <c:pt idx="275">
                  <c:v>0.55000000000000038</c:v>
                </c:pt>
                <c:pt idx="276">
                  <c:v>0.55200000000000038</c:v>
                </c:pt>
                <c:pt idx="277">
                  <c:v>0.55400000000000038</c:v>
                </c:pt>
                <c:pt idx="278">
                  <c:v>0.55600000000000038</c:v>
                </c:pt>
                <c:pt idx="279">
                  <c:v>0.55800000000000038</c:v>
                </c:pt>
                <c:pt idx="280">
                  <c:v>0.56000000000000039</c:v>
                </c:pt>
                <c:pt idx="281">
                  <c:v>0.56200000000000039</c:v>
                </c:pt>
                <c:pt idx="282">
                  <c:v>0.56400000000000039</c:v>
                </c:pt>
                <c:pt idx="283">
                  <c:v>0.56600000000000039</c:v>
                </c:pt>
                <c:pt idx="284">
                  <c:v>0.56800000000000039</c:v>
                </c:pt>
                <c:pt idx="285">
                  <c:v>0.5700000000000004</c:v>
                </c:pt>
                <c:pt idx="286">
                  <c:v>0.5720000000000004</c:v>
                </c:pt>
                <c:pt idx="287">
                  <c:v>0.5740000000000004</c:v>
                </c:pt>
                <c:pt idx="288">
                  <c:v>0.5760000000000004</c:v>
                </c:pt>
                <c:pt idx="289">
                  <c:v>0.5780000000000004</c:v>
                </c:pt>
                <c:pt idx="290">
                  <c:v>0.5800000000000004</c:v>
                </c:pt>
                <c:pt idx="291">
                  <c:v>0.58200000000000041</c:v>
                </c:pt>
                <c:pt idx="292">
                  <c:v>0.58400000000000041</c:v>
                </c:pt>
                <c:pt idx="293">
                  <c:v>0.58600000000000041</c:v>
                </c:pt>
                <c:pt idx="294">
                  <c:v>0.58800000000000041</c:v>
                </c:pt>
                <c:pt idx="295">
                  <c:v>0.59000000000000041</c:v>
                </c:pt>
                <c:pt idx="296">
                  <c:v>0.59200000000000041</c:v>
                </c:pt>
                <c:pt idx="297">
                  <c:v>0.59400000000000042</c:v>
                </c:pt>
                <c:pt idx="298">
                  <c:v>0.59600000000000042</c:v>
                </c:pt>
                <c:pt idx="299">
                  <c:v>0.59800000000000042</c:v>
                </c:pt>
                <c:pt idx="300">
                  <c:v>0.60000000000000042</c:v>
                </c:pt>
                <c:pt idx="301">
                  <c:v>0.60200000000000042</c:v>
                </c:pt>
                <c:pt idx="302">
                  <c:v>0.60400000000000043</c:v>
                </c:pt>
                <c:pt idx="303">
                  <c:v>0.60600000000000043</c:v>
                </c:pt>
                <c:pt idx="304">
                  <c:v>0.60800000000000043</c:v>
                </c:pt>
                <c:pt idx="305">
                  <c:v>0.61000000000000043</c:v>
                </c:pt>
                <c:pt idx="306">
                  <c:v>0.61200000000000043</c:v>
                </c:pt>
                <c:pt idx="307">
                  <c:v>0.61400000000000043</c:v>
                </c:pt>
                <c:pt idx="308">
                  <c:v>0.61600000000000044</c:v>
                </c:pt>
                <c:pt idx="309">
                  <c:v>0.61800000000000044</c:v>
                </c:pt>
                <c:pt idx="310">
                  <c:v>0.62000000000000044</c:v>
                </c:pt>
                <c:pt idx="311">
                  <c:v>0.62200000000000044</c:v>
                </c:pt>
                <c:pt idx="312">
                  <c:v>0.62400000000000044</c:v>
                </c:pt>
                <c:pt idx="313">
                  <c:v>0.62600000000000044</c:v>
                </c:pt>
                <c:pt idx="314">
                  <c:v>0.62800000000000045</c:v>
                </c:pt>
                <c:pt idx="315">
                  <c:v>0.63000000000000045</c:v>
                </c:pt>
                <c:pt idx="316">
                  <c:v>0.63200000000000045</c:v>
                </c:pt>
                <c:pt idx="317">
                  <c:v>0.63400000000000045</c:v>
                </c:pt>
                <c:pt idx="318">
                  <c:v>0.63600000000000045</c:v>
                </c:pt>
                <c:pt idx="319">
                  <c:v>0.63800000000000046</c:v>
                </c:pt>
                <c:pt idx="320">
                  <c:v>0.64000000000000046</c:v>
                </c:pt>
                <c:pt idx="321">
                  <c:v>0.64200000000000046</c:v>
                </c:pt>
                <c:pt idx="322">
                  <c:v>0.64400000000000046</c:v>
                </c:pt>
                <c:pt idx="323">
                  <c:v>0.64600000000000046</c:v>
                </c:pt>
                <c:pt idx="324">
                  <c:v>0.64800000000000046</c:v>
                </c:pt>
                <c:pt idx="325">
                  <c:v>0.65000000000000047</c:v>
                </c:pt>
                <c:pt idx="326">
                  <c:v>0.65200000000000047</c:v>
                </c:pt>
                <c:pt idx="327">
                  <c:v>0.65400000000000047</c:v>
                </c:pt>
                <c:pt idx="328">
                  <c:v>0.65600000000000047</c:v>
                </c:pt>
                <c:pt idx="329">
                  <c:v>0.65800000000000047</c:v>
                </c:pt>
                <c:pt idx="330">
                  <c:v>0.66000000000000048</c:v>
                </c:pt>
                <c:pt idx="331">
                  <c:v>0.66200000000000048</c:v>
                </c:pt>
                <c:pt idx="332">
                  <c:v>0.66400000000000048</c:v>
                </c:pt>
                <c:pt idx="333">
                  <c:v>0.66600000000000048</c:v>
                </c:pt>
                <c:pt idx="334">
                  <c:v>0.66800000000000048</c:v>
                </c:pt>
                <c:pt idx="335">
                  <c:v>0.67000000000000048</c:v>
                </c:pt>
                <c:pt idx="336">
                  <c:v>0.67200000000000049</c:v>
                </c:pt>
                <c:pt idx="337">
                  <c:v>0.67400000000000049</c:v>
                </c:pt>
                <c:pt idx="338">
                  <c:v>0.67600000000000049</c:v>
                </c:pt>
                <c:pt idx="339">
                  <c:v>0.67800000000000049</c:v>
                </c:pt>
                <c:pt idx="340">
                  <c:v>0.68000000000000049</c:v>
                </c:pt>
                <c:pt idx="341">
                  <c:v>0.68200000000000049</c:v>
                </c:pt>
                <c:pt idx="342">
                  <c:v>0.6840000000000005</c:v>
                </c:pt>
                <c:pt idx="343">
                  <c:v>0.6860000000000005</c:v>
                </c:pt>
                <c:pt idx="344">
                  <c:v>0.6880000000000005</c:v>
                </c:pt>
                <c:pt idx="345">
                  <c:v>0.6900000000000005</c:v>
                </c:pt>
                <c:pt idx="346">
                  <c:v>0.6920000000000005</c:v>
                </c:pt>
                <c:pt idx="347">
                  <c:v>0.69400000000000051</c:v>
                </c:pt>
                <c:pt idx="348">
                  <c:v>0.69600000000000051</c:v>
                </c:pt>
                <c:pt idx="349">
                  <c:v>0.69800000000000051</c:v>
                </c:pt>
                <c:pt idx="350">
                  <c:v>0.70000000000000051</c:v>
                </c:pt>
                <c:pt idx="351">
                  <c:v>0.70200000000000051</c:v>
                </c:pt>
                <c:pt idx="352">
                  <c:v>0.70400000000000051</c:v>
                </c:pt>
                <c:pt idx="353">
                  <c:v>0.70600000000000052</c:v>
                </c:pt>
                <c:pt idx="354">
                  <c:v>0.70800000000000052</c:v>
                </c:pt>
                <c:pt idx="355">
                  <c:v>0.71000000000000052</c:v>
                </c:pt>
                <c:pt idx="356">
                  <c:v>0.71200000000000052</c:v>
                </c:pt>
                <c:pt idx="357">
                  <c:v>0.71400000000000052</c:v>
                </c:pt>
                <c:pt idx="358">
                  <c:v>0.71600000000000052</c:v>
                </c:pt>
                <c:pt idx="359">
                  <c:v>0.71800000000000053</c:v>
                </c:pt>
                <c:pt idx="360">
                  <c:v>0.72000000000000053</c:v>
                </c:pt>
                <c:pt idx="361">
                  <c:v>0.72200000000000053</c:v>
                </c:pt>
                <c:pt idx="362">
                  <c:v>0.72400000000000053</c:v>
                </c:pt>
                <c:pt idx="363">
                  <c:v>0.72600000000000053</c:v>
                </c:pt>
                <c:pt idx="364">
                  <c:v>0.72800000000000054</c:v>
                </c:pt>
                <c:pt idx="365">
                  <c:v>0.73000000000000054</c:v>
                </c:pt>
                <c:pt idx="366">
                  <c:v>0.73200000000000054</c:v>
                </c:pt>
                <c:pt idx="367">
                  <c:v>0.73400000000000054</c:v>
                </c:pt>
                <c:pt idx="368">
                  <c:v>0.73600000000000054</c:v>
                </c:pt>
                <c:pt idx="369">
                  <c:v>0.73800000000000054</c:v>
                </c:pt>
                <c:pt idx="370">
                  <c:v>0.74000000000000055</c:v>
                </c:pt>
                <c:pt idx="371">
                  <c:v>0.74200000000000055</c:v>
                </c:pt>
                <c:pt idx="372">
                  <c:v>0.74400000000000055</c:v>
                </c:pt>
                <c:pt idx="373">
                  <c:v>0.74600000000000055</c:v>
                </c:pt>
                <c:pt idx="374">
                  <c:v>0.74800000000000055</c:v>
                </c:pt>
                <c:pt idx="375">
                  <c:v>0.75000000000000056</c:v>
                </c:pt>
                <c:pt idx="376">
                  <c:v>0.75200000000000056</c:v>
                </c:pt>
                <c:pt idx="377">
                  <c:v>0.75400000000000056</c:v>
                </c:pt>
                <c:pt idx="378">
                  <c:v>0.75600000000000056</c:v>
                </c:pt>
                <c:pt idx="379">
                  <c:v>0.75800000000000056</c:v>
                </c:pt>
                <c:pt idx="380">
                  <c:v>0.76000000000000056</c:v>
                </c:pt>
                <c:pt idx="381">
                  <c:v>0.76200000000000057</c:v>
                </c:pt>
                <c:pt idx="382">
                  <c:v>0.76400000000000057</c:v>
                </c:pt>
                <c:pt idx="383">
                  <c:v>0.76600000000000057</c:v>
                </c:pt>
                <c:pt idx="384">
                  <c:v>0.76800000000000057</c:v>
                </c:pt>
                <c:pt idx="385">
                  <c:v>0.77000000000000057</c:v>
                </c:pt>
                <c:pt idx="386">
                  <c:v>0.77200000000000057</c:v>
                </c:pt>
                <c:pt idx="387">
                  <c:v>0.77400000000000058</c:v>
                </c:pt>
                <c:pt idx="388">
                  <c:v>0.77600000000000058</c:v>
                </c:pt>
                <c:pt idx="389">
                  <c:v>0.77800000000000058</c:v>
                </c:pt>
                <c:pt idx="390">
                  <c:v>0.78000000000000058</c:v>
                </c:pt>
                <c:pt idx="391">
                  <c:v>0.78200000000000058</c:v>
                </c:pt>
                <c:pt idx="392">
                  <c:v>0.78400000000000059</c:v>
                </c:pt>
                <c:pt idx="393">
                  <c:v>0.78600000000000059</c:v>
                </c:pt>
                <c:pt idx="394">
                  <c:v>0.78800000000000059</c:v>
                </c:pt>
                <c:pt idx="395">
                  <c:v>0.79000000000000059</c:v>
                </c:pt>
                <c:pt idx="396">
                  <c:v>0.79200000000000059</c:v>
                </c:pt>
                <c:pt idx="397">
                  <c:v>0.79400000000000059</c:v>
                </c:pt>
                <c:pt idx="398">
                  <c:v>0.7960000000000006</c:v>
                </c:pt>
                <c:pt idx="399">
                  <c:v>0.7980000000000006</c:v>
                </c:pt>
                <c:pt idx="400">
                  <c:v>0.8000000000000006</c:v>
                </c:pt>
                <c:pt idx="401">
                  <c:v>0.8020000000000006</c:v>
                </c:pt>
                <c:pt idx="402">
                  <c:v>0.8040000000000006</c:v>
                </c:pt>
                <c:pt idx="403">
                  <c:v>0.8060000000000006</c:v>
                </c:pt>
                <c:pt idx="404">
                  <c:v>0.80800000000000061</c:v>
                </c:pt>
                <c:pt idx="405">
                  <c:v>0.81000000000000061</c:v>
                </c:pt>
                <c:pt idx="406">
                  <c:v>0.81200000000000061</c:v>
                </c:pt>
                <c:pt idx="407">
                  <c:v>0.81400000000000061</c:v>
                </c:pt>
                <c:pt idx="408">
                  <c:v>0.81600000000000061</c:v>
                </c:pt>
                <c:pt idx="409">
                  <c:v>0.81800000000000062</c:v>
                </c:pt>
                <c:pt idx="410">
                  <c:v>0.82000000000000062</c:v>
                </c:pt>
                <c:pt idx="411">
                  <c:v>0.82200000000000062</c:v>
                </c:pt>
                <c:pt idx="412">
                  <c:v>0.82400000000000062</c:v>
                </c:pt>
                <c:pt idx="413">
                  <c:v>0.82600000000000062</c:v>
                </c:pt>
                <c:pt idx="414">
                  <c:v>0.82800000000000062</c:v>
                </c:pt>
                <c:pt idx="415">
                  <c:v>0.83000000000000063</c:v>
                </c:pt>
                <c:pt idx="416">
                  <c:v>0.83200000000000063</c:v>
                </c:pt>
                <c:pt idx="417">
                  <c:v>0.83400000000000063</c:v>
                </c:pt>
                <c:pt idx="418">
                  <c:v>0.83600000000000063</c:v>
                </c:pt>
                <c:pt idx="419">
                  <c:v>0.83800000000000063</c:v>
                </c:pt>
                <c:pt idx="420">
                  <c:v>0.84000000000000064</c:v>
                </c:pt>
                <c:pt idx="421">
                  <c:v>0.84200000000000064</c:v>
                </c:pt>
                <c:pt idx="422">
                  <c:v>0.84400000000000064</c:v>
                </c:pt>
                <c:pt idx="423">
                  <c:v>0.84600000000000064</c:v>
                </c:pt>
                <c:pt idx="424">
                  <c:v>0.84800000000000064</c:v>
                </c:pt>
                <c:pt idx="425">
                  <c:v>0.85000000000000064</c:v>
                </c:pt>
                <c:pt idx="426">
                  <c:v>0.85200000000000065</c:v>
                </c:pt>
                <c:pt idx="427">
                  <c:v>0.85400000000000065</c:v>
                </c:pt>
                <c:pt idx="428">
                  <c:v>0.85600000000000065</c:v>
                </c:pt>
                <c:pt idx="429">
                  <c:v>0.85800000000000065</c:v>
                </c:pt>
                <c:pt idx="430">
                  <c:v>0.86000000000000065</c:v>
                </c:pt>
                <c:pt idx="431">
                  <c:v>0.86200000000000065</c:v>
                </c:pt>
                <c:pt idx="432">
                  <c:v>0.86400000000000066</c:v>
                </c:pt>
                <c:pt idx="433">
                  <c:v>0.86600000000000066</c:v>
                </c:pt>
                <c:pt idx="434">
                  <c:v>0.86800000000000066</c:v>
                </c:pt>
                <c:pt idx="435">
                  <c:v>0.87000000000000066</c:v>
                </c:pt>
                <c:pt idx="436">
                  <c:v>0.87200000000000066</c:v>
                </c:pt>
                <c:pt idx="437">
                  <c:v>0.87400000000000067</c:v>
                </c:pt>
                <c:pt idx="438">
                  <c:v>0.87600000000000067</c:v>
                </c:pt>
                <c:pt idx="439">
                  <c:v>0.87800000000000067</c:v>
                </c:pt>
                <c:pt idx="440">
                  <c:v>0.88000000000000067</c:v>
                </c:pt>
                <c:pt idx="441">
                  <c:v>0.88200000000000067</c:v>
                </c:pt>
                <c:pt idx="442">
                  <c:v>0.88400000000000067</c:v>
                </c:pt>
                <c:pt idx="443">
                  <c:v>0.88600000000000068</c:v>
                </c:pt>
                <c:pt idx="444">
                  <c:v>0.88800000000000068</c:v>
                </c:pt>
                <c:pt idx="445">
                  <c:v>0.89000000000000068</c:v>
                </c:pt>
                <c:pt idx="446">
                  <c:v>0.89200000000000068</c:v>
                </c:pt>
                <c:pt idx="447">
                  <c:v>0.89400000000000068</c:v>
                </c:pt>
                <c:pt idx="448">
                  <c:v>0.89600000000000068</c:v>
                </c:pt>
                <c:pt idx="449">
                  <c:v>0.89800000000000069</c:v>
                </c:pt>
                <c:pt idx="450">
                  <c:v>0.90000000000000069</c:v>
                </c:pt>
                <c:pt idx="451">
                  <c:v>0.90200000000000069</c:v>
                </c:pt>
                <c:pt idx="452">
                  <c:v>0.90400000000000069</c:v>
                </c:pt>
                <c:pt idx="453">
                  <c:v>0.90600000000000069</c:v>
                </c:pt>
                <c:pt idx="454">
                  <c:v>0.9080000000000007</c:v>
                </c:pt>
                <c:pt idx="455">
                  <c:v>0.9100000000000007</c:v>
                </c:pt>
                <c:pt idx="456">
                  <c:v>0.9120000000000007</c:v>
                </c:pt>
                <c:pt idx="457">
                  <c:v>0.9140000000000007</c:v>
                </c:pt>
                <c:pt idx="458">
                  <c:v>0.9160000000000007</c:v>
                </c:pt>
                <c:pt idx="459">
                  <c:v>0.9180000000000007</c:v>
                </c:pt>
                <c:pt idx="460">
                  <c:v>0.92000000000000071</c:v>
                </c:pt>
                <c:pt idx="461">
                  <c:v>0.92200000000000071</c:v>
                </c:pt>
                <c:pt idx="462">
                  <c:v>0.92400000000000071</c:v>
                </c:pt>
                <c:pt idx="463">
                  <c:v>0.92600000000000071</c:v>
                </c:pt>
                <c:pt idx="464">
                  <c:v>0.92800000000000071</c:v>
                </c:pt>
                <c:pt idx="465">
                  <c:v>0.93000000000000071</c:v>
                </c:pt>
                <c:pt idx="466">
                  <c:v>0.93200000000000072</c:v>
                </c:pt>
                <c:pt idx="467">
                  <c:v>0.93400000000000072</c:v>
                </c:pt>
                <c:pt idx="468">
                  <c:v>0.93600000000000072</c:v>
                </c:pt>
                <c:pt idx="469">
                  <c:v>0.93800000000000072</c:v>
                </c:pt>
                <c:pt idx="470">
                  <c:v>0.94000000000000072</c:v>
                </c:pt>
                <c:pt idx="471">
                  <c:v>0.94200000000000073</c:v>
                </c:pt>
                <c:pt idx="472">
                  <c:v>0.94400000000000073</c:v>
                </c:pt>
                <c:pt idx="473">
                  <c:v>0.94600000000000073</c:v>
                </c:pt>
                <c:pt idx="474">
                  <c:v>0.94800000000000073</c:v>
                </c:pt>
                <c:pt idx="475">
                  <c:v>0.95000000000000073</c:v>
                </c:pt>
                <c:pt idx="476">
                  <c:v>0.95200000000000073</c:v>
                </c:pt>
                <c:pt idx="477">
                  <c:v>0.95400000000000074</c:v>
                </c:pt>
                <c:pt idx="478">
                  <c:v>0.95600000000000074</c:v>
                </c:pt>
                <c:pt idx="479">
                  <c:v>0.95800000000000074</c:v>
                </c:pt>
                <c:pt idx="480">
                  <c:v>0.96000000000000074</c:v>
                </c:pt>
                <c:pt idx="481">
                  <c:v>0.96200000000000074</c:v>
                </c:pt>
                <c:pt idx="482">
                  <c:v>0.96400000000000075</c:v>
                </c:pt>
                <c:pt idx="483">
                  <c:v>0.96600000000000075</c:v>
                </c:pt>
                <c:pt idx="484">
                  <c:v>0.96800000000000075</c:v>
                </c:pt>
                <c:pt idx="485">
                  <c:v>0.97000000000000075</c:v>
                </c:pt>
                <c:pt idx="486">
                  <c:v>0.97200000000000075</c:v>
                </c:pt>
                <c:pt idx="487">
                  <c:v>0.97400000000000075</c:v>
                </c:pt>
                <c:pt idx="488">
                  <c:v>0.97600000000000076</c:v>
                </c:pt>
                <c:pt idx="489">
                  <c:v>0.97800000000000076</c:v>
                </c:pt>
                <c:pt idx="490">
                  <c:v>0.98000000000000076</c:v>
                </c:pt>
                <c:pt idx="491">
                  <c:v>0.98200000000000076</c:v>
                </c:pt>
                <c:pt idx="492">
                  <c:v>0.98400000000000076</c:v>
                </c:pt>
                <c:pt idx="493">
                  <c:v>0.98600000000000076</c:v>
                </c:pt>
                <c:pt idx="494">
                  <c:v>0.98800000000000077</c:v>
                </c:pt>
                <c:pt idx="495">
                  <c:v>0.99000000000000077</c:v>
                </c:pt>
                <c:pt idx="496">
                  <c:v>0.99200000000000077</c:v>
                </c:pt>
                <c:pt idx="497">
                  <c:v>0.99400000000000077</c:v>
                </c:pt>
                <c:pt idx="498">
                  <c:v>0.99600000000000077</c:v>
                </c:pt>
                <c:pt idx="499">
                  <c:v>0.99800000000000078</c:v>
                </c:pt>
                <c:pt idx="500">
                  <c:v>1.0000000000000007</c:v>
                </c:pt>
                <c:pt idx="501">
                  <c:v>1.0020000000000007</c:v>
                </c:pt>
                <c:pt idx="502">
                  <c:v>1.0040000000000007</c:v>
                </c:pt>
                <c:pt idx="503">
                  <c:v>1.0060000000000007</c:v>
                </c:pt>
                <c:pt idx="504">
                  <c:v>1.0080000000000007</c:v>
                </c:pt>
                <c:pt idx="505">
                  <c:v>1.0100000000000007</c:v>
                </c:pt>
                <c:pt idx="506">
                  <c:v>1.0120000000000007</c:v>
                </c:pt>
                <c:pt idx="507">
                  <c:v>1.0140000000000007</c:v>
                </c:pt>
                <c:pt idx="508">
                  <c:v>1.0160000000000007</c:v>
                </c:pt>
                <c:pt idx="509">
                  <c:v>1.0180000000000007</c:v>
                </c:pt>
                <c:pt idx="510">
                  <c:v>1.0200000000000007</c:v>
                </c:pt>
                <c:pt idx="511">
                  <c:v>1.0220000000000007</c:v>
                </c:pt>
                <c:pt idx="512">
                  <c:v>1.0240000000000007</c:v>
                </c:pt>
                <c:pt idx="513">
                  <c:v>1.0260000000000007</c:v>
                </c:pt>
                <c:pt idx="514">
                  <c:v>1.0280000000000007</c:v>
                </c:pt>
                <c:pt idx="515">
                  <c:v>1.0300000000000007</c:v>
                </c:pt>
                <c:pt idx="516">
                  <c:v>1.0320000000000007</c:v>
                </c:pt>
                <c:pt idx="517">
                  <c:v>1.0340000000000007</c:v>
                </c:pt>
                <c:pt idx="518">
                  <c:v>1.0360000000000007</c:v>
                </c:pt>
                <c:pt idx="519">
                  <c:v>1.0380000000000007</c:v>
                </c:pt>
                <c:pt idx="520">
                  <c:v>1.0400000000000007</c:v>
                </c:pt>
                <c:pt idx="521">
                  <c:v>1.0420000000000007</c:v>
                </c:pt>
                <c:pt idx="522">
                  <c:v>1.0440000000000007</c:v>
                </c:pt>
                <c:pt idx="523">
                  <c:v>1.0460000000000007</c:v>
                </c:pt>
                <c:pt idx="524">
                  <c:v>1.0480000000000007</c:v>
                </c:pt>
                <c:pt idx="525">
                  <c:v>1.0500000000000007</c:v>
                </c:pt>
                <c:pt idx="526">
                  <c:v>1.0520000000000007</c:v>
                </c:pt>
                <c:pt idx="527">
                  <c:v>1.0540000000000007</c:v>
                </c:pt>
                <c:pt idx="528">
                  <c:v>1.0560000000000007</c:v>
                </c:pt>
                <c:pt idx="529">
                  <c:v>1.0580000000000007</c:v>
                </c:pt>
                <c:pt idx="530">
                  <c:v>1.0600000000000007</c:v>
                </c:pt>
                <c:pt idx="531">
                  <c:v>1.0620000000000007</c:v>
                </c:pt>
                <c:pt idx="532">
                  <c:v>1.0640000000000007</c:v>
                </c:pt>
                <c:pt idx="533">
                  <c:v>1.0660000000000007</c:v>
                </c:pt>
                <c:pt idx="534">
                  <c:v>1.0680000000000007</c:v>
                </c:pt>
                <c:pt idx="535">
                  <c:v>1.0700000000000007</c:v>
                </c:pt>
                <c:pt idx="536">
                  <c:v>1.0720000000000007</c:v>
                </c:pt>
                <c:pt idx="537">
                  <c:v>1.0740000000000007</c:v>
                </c:pt>
                <c:pt idx="538">
                  <c:v>1.0760000000000007</c:v>
                </c:pt>
                <c:pt idx="539">
                  <c:v>1.0780000000000007</c:v>
                </c:pt>
                <c:pt idx="540">
                  <c:v>1.0800000000000007</c:v>
                </c:pt>
                <c:pt idx="541">
                  <c:v>1.0820000000000007</c:v>
                </c:pt>
                <c:pt idx="542">
                  <c:v>1.0840000000000007</c:v>
                </c:pt>
                <c:pt idx="543">
                  <c:v>1.0860000000000007</c:v>
                </c:pt>
                <c:pt idx="544">
                  <c:v>1.0880000000000007</c:v>
                </c:pt>
                <c:pt idx="545">
                  <c:v>1.0900000000000007</c:v>
                </c:pt>
                <c:pt idx="546">
                  <c:v>1.0920000000000007</c:v>
                </c:pt>
                <c:pt idx="547">
                  <c:v>1.0940000000000007</c:v>
                </c:pt>
                <c:pt idx="548">
                  <c:v>1.0960000000000008</c:v>
                </c:pt>
                <c:pt idx="549">
                  <c:v>1.0980000000000008</c:v>
                </c:pt>
                <c:pt idx="550">
                  <c:v>1.1000000000000008</c:v>
                </c:pt>
                <c:pt idx="551">
                  <c:v>1.1020000000000008</c:v>
                </c:pt>
                <c:pt idx="552">
                  <c:v>1.1040000000000008</c:v>
                </c:pt>
                <c:pt idx="553">
                  <c:v>1.1060000000000008</c:v>
                </c:pt>
                <c:pt idx="554">
                  <c:v>1.1080000000000008</c:v>
                </c:pt>
                <c:pt idx="555">
                  <c:v>1.1100000000000008</c:v>
                </c:pt>
                <c:pt idx="556">
                  <c:v>1.1120000000000008</c:v>
                </c:pt>
                <c:pt idx="557">
                  <c:v>1.1140000000000008</c:v>
                </c:pt>
                <c:pt idx="558">
                  <c:v>1.1160000000000008</c:v>
                </c:pt>
                <c:pt idx="559">
                  <c:v>1.1180000000000008</c:v>
                </c:pt>
                <c:pt idx="560">
                  <c:v>1.1200000000000008</c:v>
                </c:pt>
                <c:pt idx="561">
                  <c:v>1.1220000000000008</c:v>
                </c:pt>
                <c:pt idx="562">
                  <c:v>1.1240000000000008</c:v>
                </c:pt>
                <c:pt idx="563">
                  <c:v>1.1260000000000008</c:v>
                </c:pt>
                <c:pt idx="564">
                  <c:v>1.1280000000000008</c:v>
                </c:pt>
                <c:pt idx="565">
                  <c:v>1.1300000000000008</c:v>
                </c:pt>
                <c:pt idx="566">
                  <c:v>1.1320000000000008</c:v>
                </c:pt>
                <c:pt idx="567">
                  <c:v>1.1340000000000008</c:v>
                </c:pt>
                <c:pt idx="568">
                  <c:v>1.1360000000000008</c:v>
                </c:pt>
                <c:pt idx="569">
                  <c:v>1.1380000000000008</c:v>
                </c:pt>
                <c:pt idx="570">
                  <c:v>1.1400000000000008</c:v>
                </c:pt>
                <c:pt idx="571">
                  <c:v>1.1420000000000008</c:v>
                </c:pt>
                <c:pt idx="572">
                  <c:v>1.1440000000000008</c:v>
                </c:pt>
                <c:pt idx="573">
                  <c:v>1.1460000000000008</c:v>
                </c:pt>
                <c:pt idx="574">
                  <c:v>1.1480000000000008</c:v>
                </c:pt>
                <c:pt idx="575">
                  <c:v>1.1500000000000008</c:v>
                </c:pt>
                <c:pt idx="576">
                  <c:v>1.1520000000000008</c:v>
                </c:pt>
                <c:pt idx="577">
                  <c:v>1.1540000000000008</c:v>
                </c:pt>
                <c:pt idx="578">
                  <c:v>1.1560000000000008</c:v>
                </c:pt>
                <c:pt idx="579">
                  <c:v>1.1580000000000008</c:v>
                </c:pt>
                <c:pt idx="580">
                  <c:v>1.1600000000000008</c:v>
                </c:pt>
                <c:pt idx="581">
                  <c:v>1.1620000000000008</c:v>
                </c:pt>
                <c:pt idx="582">
                  <c:v>1.1640000000000008</c:v>
                </c:pt>
                <c:pt idx="583">
                  <c:v>1.1660000000000008</c:v>
                </c:pt>
                <c:pt idx="584">
                  <c:v>1.1680000000000008</c:v>
                </c:pt>
                <c:pt idx="585">
                  <c:v>1.1700000000000008</c:v>
                </c:pt>
                <c:pt idx="586">
                  <c:v>1.1720000000000008</c:v>
                </c:pt>
                <c:pt idx="587">
                  <c:v>1.1740000000000008</c:v>
                </c:pt>
                <c:pt idx="588">
                  <c:v>1.1760000000000008</c:v>
                </c:pt>
                <c:pt idx="589">
                  <c:v>1.1780000000000008</c:v>
                </c:pt>
                <c:pt idx="590">
                  <c:v>1.1800000000000008</c:v>
                </c:pt>
                <c:pt idx="591">
                  <c:v>1.1820000000000008</c:v>
                </c:pt>
                <c:pt idx="592">
                  <c:v>1.1840000000000008</c:v>
                </c:pt>
                <c:pt idx="593">
                  <c:v>1.1860000000000008</c:v>
                </c:pt>
                <c:pt idx="594">
                  <c:v>1.1880000000000008</c:v>
                </c:pt>
                <c:pt idx="595">
                  <c:v>1.1900000000000008</c:v>
                </c:pt>
                <c:pt idx="596">
                  <c:v>1.1920000000000008</c:v>
                </c:pt>
                <c:pt idx="597">
                  <c:v>1.1940000000000008</c:v>
                </c:pt>
                <c:pt idx="598">
                  <c:v>1.1960000000000008</c:v>
                </c:pt>
                <c:pt idx="599">
                  <c:v>1.1980000000000008</c:v>
                </c:pt>
                <c:pt idx="600">
                  <c:v>1.2000000000000008</c:v>
                </c:pt>
                <c:pt idx="601">
                  <c:v>1.2020000000000008</c:v>
                </c:pt>
                <c:pt idx="602">
                  <c:v>1.2040000000000008</c:v>
                </c:pt>
                <c:pt idx="603">
                  <c:v>1.2060000000000008</c:v>
                </c:pt>
                <c:pt idx="604">
                  <c:v>1.2080000000000009</c:v>
                </c:pt>
                <c:pt idx="605">
                  <c:v>1.2100000000000009</c:v>
                </c:pt>
                <c:pt idx="606">
                  <c:v>1.2120000000000009</c:v>
                </c:pt>
                <c:pt idx="607">
                  <c:v>1.2140000000000009</c:v>
                </c:pt>
                <c:pt idx="608">
                  <c:v>1.2160000000000009</c:v>
                </c:pt>
                <c:pt idx="609">
                  <c:v>1.2180000000000009</c:v>
                </c:pt>
                <c:pt idx="610">
                  <c:v>1.2200000000000009</c:v>
                </c:pt>
                <c:pt idx="611">
                  <c:v>1.2220000000000009</c:v>
                </c:pt>
                <c:pt idx="612">
                  <c:v>1.2240000000000009</c:v>
                </c:pt>
                <c:pt idx="613">
                  <c:v>1.2260000000000009</c:v>
                </c:pt>
                <c:pt idx="614">
                  <c:v>1.2280000000000009</c:v>
                </c:pt>
                <c:pt idx="615">
                  <c:v>1.2300000000000009</c:v>
                </c:pt>
                <c:pt idx="616">
                  <c:v>1.2320000000000009</c:v>
                </c:pt>
                <c:pt idx="617">
                  <c:v>1.2340000000000009</c:v>
                </c:pt>
                <c:pt idx="618">
                  <c:v>1.2360000000000009</c:v>
                </c:pt>
                <c:pt idx="619">
                  <c:v>1.2380000000000009</c:v>
                </c:pt>
                <c:pt idx="620">
                  <c:v>1.2400000000000009</c:v>
                </c:pt>
                <c:pt idx="621">
                  <c:v>1.2420000000000009</c:v>
                </c:pt>
                <c:pt idx="622">
                  <c:v>1.2440000000000009</c:v>
                </c:pt>
                <c:pt idx="623">
                  <c:v>1.2460000000000009</c:v>
                </c:pt>
                <c:pt idx="624">
                  <c:v>1.2480000000000009</c:v>
                </c:pt>
                <c:pt idx="625">
                  <c:v>1.2500000000000009</c:v>
                </c:pt>
                <c:pt idx="626">
                  <c:v>1.2520000000000009</c:v>
                </c:pt>
                <c:pt idx="627">
                  <c:v>1.2540000000000009</c:v>
                </c:pt>
                <c:pt idx="628">
                  <c:v>1.2560000000000009</c:v>
                </c:pt>
                <c:pt idx="629">
                  <c:v>1.2580000000000009</c:v>
                </c:pt>
                <c:pt idx="630">
                  <c:v>1.2600000000000009</c:v>
                </c:pt>
                <c:pt idx="631">
                  <c:v>1.2620000000000009</c:v>
                </c:pt>
                <c:pt idx="632">
                  <c:v>1.2640000000000009</c:v>
                </c:pt>
                <c:pt idx="633">
                  <c:v>1.2660000000000009</c:v>
                </c:pt>
                <c:pt idx="634">
                  <c:v>1.2680000000000009</c:v>
                </c:pt>
                <c:pt idx="635">
                  <c:v>1.2700000000000009</c:v>
                </c:pt>
                <c:pt idx="636">
                  <c:v>1.2720000000000009</c:v>
                </c:pt>
                <c:pt idx="637">
                  <c:v>1.2740000000000009</c:v>
                </c:pt>
                <c:pt idx="638">
                  <c:v>1.2760000000000009</c:v>
                </c:pt>
                <c:pt idx="639">
                  <c:v>1.2780000000000009</c:v>
                </c:pt>
                <c:pt idx="640">
                  <c:v>1.2800000000000009</c:v>
                </c:pt>
                <c:pt idx="641">
                  <c:v>1.2820000000000009</c:v>
                </c:pt>
                <c:pt idx="642">
                  <c:v>1.2840000000000009</c:v>
                </c:pt>
                <c:pt idx="643">
                  <c:v>1.2860000000000009</c:v>
                </c:pt>
                <c:pt idx="644">
                  <c:v>1.2880000000000009</c:v>
                </c:pt>
                <c:pt idx="645">
                  <c:v>1.2900000000000009</c:v>
                </c:pt>
                <c:pt idx="646">
                  <c:v>1.2920000000000009</c:v>
                </c:pt>
                <c:pt idx="647">
                  <c:v>1.2940000000000009</c:v>
                </c:pt>
                <c:pt idx="648">
                  <c:v>1.2960000000000009</c:v>
                </c:pt>
                <c:pt idx="649">
                  <c:v>1.2980000000000009</c:v>
                </c:pt>
                <c:pt idx="650">
                  <c:v>1.3000000000000009</c:v>
                </c:pt>
                <c:pt idx="651">
                  <c:v>1.3020000000000009</c:v>
                </c:pt>
                <c:pt idx="652">
                  <c:v>1.3040000000000009</c:v>
                </c:pt>
                <c:pt idx="653">
                  <c:v>1.3060000000000009</c:v>
                </c:pt>
                <c:pt idx="654">
                  <c:v>1.3080000000000009</c:v>
                </c:pt>
                <c:pt idx="655">
                  <c:v>1.3100000000000009</c:v>
                </c:pt>
                <c:pt idx="656">
                  <c:v>1.3120000000000009</c:v>
                </c:pt>
                <c:pt idx="657">
                  <c:v>1.3140000000000009</c:v>
                </c:pt>
                <c:pt idx="658">
                  <c:v>1.3160000000000009</c:v>
                </c:pt>
                <c:pt idx="659">
                  <c:v>1.3180000000000009</c:v>
                </c:pt>
                <c:pt idx="660">
                  <c:v>1.320000000000001</c:v>
                </c:pt>
                <c:pt idx="661">
                  <c:v>1.322000000000001</c:v>
                </c:pt>
                <c:pt idx="662">
                  <c:v>1.324000000000001</c:v>
                </c:pt>
                <c:pt idx="663">
                  <c:v>1.326000000000001</c:v>
                </c:pt>
                <c:pt idx="664">
                  <c:v>1.328000000000001</c:v>
                </c:pt>
                <c:pt idx="665">
                  <c:v>1.330000000000001</c:v>
                </c:pt>
                <c:pt idx="666">
                  <c:v>1.332000000000001</c:v>
                </c:pt>
                <c:pt idx="667">
                  <c:v>1.334000000000001</c:v>
                </c:pt>
                <c:pt idx="668">
                  <c:v>1.336000000000001</c:v>
                </c:pt>
                <c:pt idx="669">
                  <c:v>1.338000000000001</c:v>
                </c:pt>
                <c:pt idx="670">
                  <c:v>1.340000000000001</c:v>
                </c:pt>
                <c:pt idx="671">
                  <c:v>1.342000000000001</c:v>
                </c:pt>
                <c:pt idx="672">
                  <c:v>1.344000000000001</c:v>
                </c:pt>
                <c:pt idx="673">
                  <c:v>1.346000000000001</c:v>
                </c:pt>
                <c:pt idx="674">
                  <c:v>1.348000000000001</c:v>
                </c:pt>
                <c:pt idx="675">
                  <c:v>1.350000000000001</c:v>
                </c:pt>
                <c:pt idx="676">
                  <c:v>1.352000000000001</c:v>
                </c:pt>
                <c:pt idx="677">
                  <c:v>1.354000000000001</c:v>
                </c:pt>
                <c:pt idx="678">
                  <c:v>1.356000000000001</c:v>
                </c:pt>
                <c:pt idx="679">
                  <c:v>1.358000000000001</c:v>
                </c:pt>
                <c:pt idx="680">
                  <c:v>1.360000000000001</c:v>
                </c:pt>
                <c:pt idx="681">
                  <c:v>1.362000000000001</c:v>
                </c:pt>
                <c:pt idx="682">
                  <c:v>1.364000000000001</c:v>
                </c:pt>
                <c:pt idx="683">
                  <c:v>1.366000000000001</c:v>
                </c:pt>
                <c:pt idx="684">
                  <c:v>1.368000000000001</c:v>
                </c:pt>
                <c:pt idx="685">
                  <c:v>1.370000000000001</c:v>
                </c:pt>
                <c:pt idx="686">
                  <c:v>1.372000000000001</c:v>
                </c:pt>
                <c:pt idx="687">
                  <c:v>1.374000000000001</c:v>
                </c:pt>
                <c:pt idx="688">
                  <c:v>1.376000000000001</c:v>
                </c:pt>
                <c:pt idx="689">
                  <c:v>1.378000000000001</c:v>
                </c:pt>
                <c:pt idx="690">
                  <c:v>1.380000000000001</c:v>
                </c:pt>
                <c:pt idx="691">
                  <c:v>1.382000000000001</c:v>
                </c:pt>
                <c:pt idx="692">
                  <c:v>1.384000000000001</c:v>
                </c:pt>
                <c:pt idx="693">
                  <c:v>1.386000000000001</c:v>
                </c:pt>
                <c:pt idx="694">
                  <c:v>1.388000000000001</c:v>
                </c:pt>
                <c:pt idx="695">
                  <c:v>1.390000000000001</c:v>
                </c:pt>
                <c:pt idx="696">
                  <c:v>1.392000000000001</c:v>
                </c:pt>
                <c:pt idx="697">
                  <c:v>1.394000000000001</c:v>
                </c:pt>
                <c:pt idx="698">
                  <c:v>1.396000000000001</c:v>
                </c:pt>
                <c:pt idx="699">
                  <c:v>1.398000000000001</c:v>
                </c:pt>
                <c:pt idx="700">
                  <c:v>1.400000000000001</c:v>
                </c:pt>
                <c:pt idx="701">
                  <c:v>1.402000000000001</c:v>
                </c:pt>
                <c:pt idx="702">
                  <c:v>1.404000000000001</c:v>
                </c:pt>
                <c:pt idx="703">
                  <c:v>1.406000000000001</c:v>
                </c:pt>
                <c:pt idx="704">
                  <c:v>1.408000000000001</c:v>
                </c:pt>
                <c:pt idx="705">
                  <c:v>1.410000000000001</c:v>
                </c:pt>
                <c:pt idx="706">
                  <c:v>1.412000000000001</c:v>
                </c:pt>
                <c:pt idx="707">
                  <c:v>1.414000000000001</c:v>
                </c:pt>
                <c:pt idx="708">
                  <c:v>1.416000000000001</c:v>
                </c:pt>
                <c:pt idx="709">
                  <c:v>1.418000000000001</c:v>
                </c:pt>
                <c:pt idx="710">
                  <c:v>1.420000000000001</c:v>
                </c:pt>
                <c:pt idx="711">
                  <c:v>1.422000000000001</c:v>
                </c:pt>
                <c:pt idx="712">
                  <c:v>1.424000000000001</c:v>
                </c:pt>
                <c:pt idx="713">
                  <c:v>1.426000000000001</c:v>
                </c:pt>
                <c:pt idx="714">
                  <c:v>1.428000000000001</c:v>
                </c:pt>
                <c:pt idx="715">
                  <c:v>1.430000000000001</c:v>
                </c:pt>
                <c:pt idx="716">
                  <c:v>1.432000000000001</c:v>
                </c:pt>
                <c:pt idx="717">
                  <c:v>1.4340000000000011</c:v>
                </c:pt>
                <c:pt idx="718">
                  <c:v>1.4360000000000011</c:v>
                </c:pt>
                <c:pt idx="719">
                  <c:v>1.4380000000000011</c:v>
                </c:pt>
                <c:pt idx="720">
                  <c:v>1.4400000000000011</c:v>
                </c:pt>
                <c:pt idx="721">
                  <c:v>1.4420000000000011</c:v>
                </c:pt>
                <c:pt idx="722">
                  <c:v>1.4440000000000011</c:v>
                </c:pt>
                <c:pt idx="723">
                  <c:v>1.4460000000000011</c:v>
                </c:pt>
                <c:pt idx="724">
                  <c:v>1.4480000000000011</c:v>
                </c:pt>
                <c:pt idx="725">
                  <c:v>1.4500000000000011</c:v>
                </c:pt>
                <c:pt idx="726">
                  <c:v>1.4520000000000011</c:v>
                </c:pt>
                <c:pt idx="727">
                  <c:v>1.4540000000000011</c:v>
                </c:pt>
                <c:pt idx="728">
                  <c:v>1.4560000000000011</c:v>
                </c:pt>
                <c:pt idx="729">
                  <c:v>1.4580000000000011</c:v>
                </c:pt>
                <c:pt idx="730">
                  <c:v>1.4600000000000011</c:v>
                </c:pt>
                <c:pt idx="731">
                  <c:v>1.4620000000000011</c:v>
                </c:pt>
                <c:pt idx="732">
                  <c:v>1.4640000000000011</c:v>
                </c:pt>
                <c:pt idx="733">
                  <c:v>1.4660000000000011</c:v>
                </c:pt>
                <c:pt idx="734">
                  <c:v>1.4680000000000011</c:v>
                </c:pt>
                <c:pt idx="735">
                  <c:v>1.4700000000000011</c:v>
                </c:pt>
                <c:pt idx="736">
                  <c:v>1.4720000000000011</c:v>
                </c:pt>
                <c:pt idx="737">
                  <c:v>1.4740000000000011</c:v>
                </c:pt>
                <c:pt idx="738">
                  <c:v>1.4760000000000011</c:v>
                </c:pt>
                <c:pt idx="739">
                  <c:v>1.4780000000000011</c:v>
                </c:pt>
                <c:pt idx="740">
                  <c:v>1.4800000000000011</c:v>
                </c:pt>
                <c:pt idx="741">
                  <c:v>1.4820000000000011</c:v>
                </c:pt>
                <c:pt idx="742">
                  <c:v>1.4840000000000011</c:v>
                </c:pt>
                <c:pt idx="743">
                  <c:v>1.4860000000000011</c:v>
                </c:pt>
                <c:pt idx="744">
                  <c:v>1.4880000000000011</c:v>
                </c:pt>
                <c:pt idx="745">
                  <c:v>1.4900000000000011</c:v>
                </c:pt>
                <c:pt idx="746">
                  <c:v>1.4920000000000011</c:v>
                </c:pt>
                <c:pt idx="747">
                  <c:v>1.4940000000000011</c:v>
                </c:pt>
                <c:pt idx="748">
                  <c:v>1.4960000000000011</c:v>
                </c:pt>
                <c:pt idx="749">
                  <c:v>1.4980000000000011</c:v>
                </c:pt>
                <c:pt idx="750">
                  <c:v>1.5000000000000011</c:v>
                </c:pt>
                <c:pt idx="751">
                  <c:v>1.5020000000000011</c:v>
                </c:pt>
                <c:pt idx="752">
                  <c:v>1.5040000000000011</c:v>
                </c:pt>
                <c:pt idx="753">
                  <c:v>1.5060000000000011</c:v>
                </c:pt>
                <c:pt idx="754">
                  <c:v>1.5080000000000011</c:v>
                </c:pt>
                <c:pt idx="755">
                  <c:v>1.5100000000000011</c:v>
                </c:pt>
                <c:pt idx="756">
                  <c:v>1.5120000000000011</c:v>
                </c:pt>
                <c:pt idx="757">
                  <c:v>1.5140000000000011</c:v>
                </c:pt>
                <c:pt idx="758">
                  <c:v>1.5160000000000011</c:v>
                </c:pt>
                <c:pt idx="759">
                  <c:v>1.5180000000000011</c:v>
                </c:pt>
                <c:pt idx="760">
                  <c:v>1.5200000000000011</c:v>
                </c:pt>
                <c:pt idx="761">
                  <c:v>1.5220000000000011</c:v>
                </c:pt>
                <c:pt idx="762">
                  <c:v>1.5240000000000011</c:v>
                </c:pt>
                <c:pt idx="763">
                  <c:v>1.5260000000000011</c:v>
                </c:pt>
                <c:pt idx="764">
                  <c:v>1.5280000000000011</c:v>
                </c:pt>
                <c:pt idx="765">
                  <c:v>1.5300000000000011</c:v>
                </c:pt>
                <c:pt idx="766">
                  <c:v>1.5320000000000011</c:v>
                </c:pt>
                <c:pt idx="767">
                  <c:v>1.5340000000000011</c:v>
                </c:pt>
                <c:pt idx="768">
                  <c:v>1.5360000000000011</c:v>
                </c:pt>
                <c:pt idx="769">
                  <c:v>1.5380000000000011</c:v>
                </c:pt>
                <c:pt idx="770">
                  <c:v>1.5400000000000011</c:v>
                </c:pt>
                <c:pt idx="771">
                  <c:v>1.5420000000000011</c:v>
                </c:pt>
                <c:pt idx="772">
                  <c:v>1.5440000000000011</c:v>
                </c:pt>
                <c:pt idx="773">
                  <c:v>1.5460000000000012</c:v>
                </c:pt>
                <c:pt idx="774">
                  <c:v>1.5480000000000012</c:v>
                </c:pt>
                <c:pt idx="775">
                  <c:v>1.5500000000000012</c:v>
                </c:pt>
                <c:pt idx="776">
                  <c:v>1.5520000000000012</c:v>
                </c:pt>
                <c:pt idx="777">
                  <c:v>1.5540000000000012</c:v>
                </c:pt>
                <c:pt idx="778">
                  <c:v>1.5560000000000012</c:v>
                </c:pt>
                <c:pt idx="779">
                  <c:v>1.5580000000000012</c:v>
                </c:pt>
                <c:pt idx="780">
                  <c:v>1.5600000000000012</c:v>
                </c:pt>
                <c:pt idx="781">
                  <c:v>1.5620000000000012</c:v>
                </c:pt>
                <c:pt idx="782">
                  <c:v>1.5640000000000012</c:v>
                </c:pt>
                <c:pt idx="783">
                  <c:v>1.5660000000000012</c:v>
                </c:pt>
                <c:pt idx="784">
                  <c:v>1.5680000000000012</c:v>
                </c:pt>
                <c:pt idx="785">
                  <c:v>1.5700000000000012</c:v>
                </c:pt>
                <c:pt idx="786">
                  <c:v>1.5720000000000012</c:v>
                </c:pt>
                <c:pt idx="787">
                  <c:v>1.5740000000000012</c:v>
                </c:pt>
                <c:pt idx="788">
                  <c:v>1.5760000000000012</c:v>
                </c:pt>
                <c:pt idx="789">
                  <c:v>1.5780000000000012</c:v>
                </c:pt>
                <c:pt idx="790">
                  <c:v>1.5800000000000012</c:v>
                </c:pt>
                <c:pt idx="791">
                  <c:v>1.5820000000000012</c:v>
                </c:pt>
                <c:pt idx="792">
                  <c:v>1.5840000000000012</c:v>
                </c:pt>
                <c:pt idx="793">
                  <c:v>1.5860000000000012</c:v>
                </c:pt>
                <c:pt idx="794">
                  <c:v>1.5880000000000012</c:v>
                </c:pt>
                <c:pt idx="795">
                  <c:v>1.5900000000000012</c:v>
                </c:pt>
                <c:pt idx="796">
                  <c:v>1.5920000000000012</c:v>
                </c:pt>
                <c:pt idx="797">
                  <c:v>1.5940000000000012</c:v>
                </c:pt>
                <c:pt idx="798">
                  <c:v>1.5960000000000012</c:v>
                </c:pt>
                <c:pt idx="799">
                  <c:v>1.5980000000000012</c:v>
                </c:pt>
                <c:pt idx="800">
                  <c:v>1.6000000000000012</c:v>
                </c:pt>
                <c:pt idx="801">
                  <c:v>1.6020000000000012</c:v>
                </c:pt>
                <c:pt idx="802">
                  <c:v>1.6040000000000012</c:v>
                </c:pt>
                <c:pt idx="803">
                  <c:v>1.6060000000000012</c:v>
                </c:pt>
                <c:pt idx="804">
                  <c:v>1.6080000000000012</c:v>
                </c:pt>
                <c:pt idx="805">
                  <c:v>1.6100000000000012</c:v>
                </c:pt>
                <c:pt idx="806">
                  <c:v>1.6120000000000012</c:v>
                </c:pt>
                <c:pt idx="807">
                  <c:v>1.6140000000000012</c:v>
                </c:pt>
                <c:pt idx="808">
                  <c:v>1.6160000000000012</c:v>
                </c:pt>
                <c:pt idx="809">
                  <c:v>1.6180000000000012</c:v>
                </c:pt>
                <c:pt idx="810">
                  <c:v>1.6200000000000012</c:v>
                </c:pt>
                <c:pt idx="811">
                  <c:v>1.6220000000000012</c:v>
                </c:pt>
                <c:pt idx="812">
                  <c:v>1.6240000000000012</c:v>
                </c:pt>
                <c:pt idx="813">
                  <c:v>1.6260000000000012</c:v>
                </c:pt>
                <c:pt idx="814">
                  <c:v>1.6280000000000012</c:v>
                </c:pt>
                <c:pt idx="815">
                  <c:v>1.6300000000000012</c:v>
                </c:pt>
                <c:pt idx="816">
                  <c:v>1.6320000000000012</c:v>
                </c:pt>
                <c:pt idx="817">
                  <c:v>1.6340000000000012</c:v>
                </c:pt>
                <c:pt idx="818">
                  <c:v>1.6360000000000012</c:v>
                </c:pt>
                <c:pt idx="819">
                  <c:v>1.6380000000000012</c:v>
                </c:pt>
                <c:pt idx="820">
                  <c:v>1.6400000000000012</c:v>
                </c:pt>
                <c:pt idx="821">
                  <c:v>1.6420000000000012</c:v>
                </c:pt>
                <c:pt idx="822">
                  <c:v>1.6440000000000012</c:v>
                </c:pt>
                <c:pt idx="823">
                  <c:v>1.6460000000000012</c:v>
                </c:pt>
                <c:pt idx="824">
                  <c:v>1.6480000000000012</c:v>
                </c:pt>
                <c:pt idx="825">
                  <c:v>1.6500000000000012</c:v>
                </c:pt>
                <c:pt idx="826">
                  <c:v>1.6520000000000012</c:v>
                </c:pt>
                <c:pt idx="827">
                  <c:v>1.6540000000000012</c:v>
                </c:pt>
                <c:pt idx="828">
                  <c:v>1.6560000000000012</c:v>
                </c:pt>
                <c:pt idx="829">
                  <c:v>1.6580000000000013</c:v>
                </c:pt>
                <c:pt idx="830">
                  <c:v>1.6600000000000013</c:v>
                </c:pt>
                <c:pt idx="831">
                  <c:v>1.6620000000000013</c:v>
                </c:pt>
                <c:pt idx="832">
                  <c:v>1.6640000000000013</c:v>
                </c:pt>
                <c:pt idx="833">
                  <c:v>1.6660000000000013</c:v>
                </c:pt>
                <c:pt idx="834">
                  <c:v>1.6680000000000013</c:v>
                </c:pt>
                <c:pt idx="835">
                  <c:v>1.6700000000000013</c:v>
                </c:pt>
                <c:pt idx="836">
                  <c:v>1.6720000000000013</c:v>
                </c:pt>
                <c:pt idx="837">
                  <c:v>1.6740000000000013</c:v>
                </c:pt>
                <c:pt idx="838">
                  <c:v>1.6760000000000013</c:v>
                </c:pt>
                <c:pt idx="839">
                  <c:v>1.6780000000000013</c:v>
                </c:pt>
                <c:pt idx="840">
                  <c:v>1.6800000000000013</c:v>
                </c:pt>
                <c:pt idx="841">
                  <c:v>1.6820000000000013</c:v>
                </c:pt>
                <c:pt idx="842">
                  <c:v>1.6840000000000013</c:v>
                </c:pt>
                <c:pt idx="843">
                  <c:v>1.6860000000000013</c:v>
                </c:pt>
                <c:pt idx="844">
                  <c:v>1.6880000000000013</c:v>
                </c:pt>
                <c:pt idx="845">
                  <c:v>1.6900000000000013</c:v>
                </c:pt>
                <c:pt idx="846">
                  <c:v>1.6920000000000013</c:v>
                </c:pt>
                <c:pt idx="847">
                  <c:v>1.6940000000000013</c:v>
                </c:pt>
                <c:pt idx="848">
                  <c:v>1.6960000000000013</c:v>
                </c:pt>
                <c:pt idx="849">
                  <c:v>1.6980000000000013</c:v>
                </c:pt>
                <c:pt idx="850">
                  <c:v>1.7000000000000013</c:v>
                </c:pt>
                <c:pt idx="851">
                  <c:v>1.7020000000000013</c:v>
                </c:pt>
                <c:pt idx="852">
                  <c:v>1.7040000000000013</c:v>
                </c:pt>
                <c:pt idx="853">
                  <c:v>1.7060000000000013</c:v>
                </c:pt>
                <c:pt idx="854">
                  <c:v>1.7080000000000013</c:v>
                </c:pt>
                <c:pt idx="855">
                  <c:v>1.7100000000000013</c:v>
                </c:pt>
                <c:pt idx="856">
                  <c:v>1.7120000000000013</c:v>
                </c:pt>
                <c:pt idx="857">
                  <c:v>1.7140000000000013</c:v>
                </c:pt>
                <c:pt idx="858">
                  <c:v>1.7160000000000013</c:v>
                </c:pt>
                <c:pt idx="859">
                  <c:v>1.7180000000000013</c:v>
                </c:pt>
                <c:pt idx="860">
                  <c:v>1.7200000000000013</c:v>
                </c:pt>
                <c:pt idx="861">
                  <c:v>1.7220000000000013</c:v>
                </c:pt>
                <c:pt idx="862">
                  <c:v>1.7240000000000013</c:v>
                </c:pt>
                <c:pt idx="863">
                  <c:v>1.7260000000000013</c:v>
                </c:pt>
                <c:pt idx="864">
                  <c:v>1.7280000000000013</c:v>
                </c:pt>
                <c:pt idx="865">
                  <c:v>1.7300000000000013</c:v>
                </c:pt>
                <c:pt idx="866">
                  <c:v>1.7320000000000013</c:v>
                </c:pt>
                <c:pt idx="867">
                  <c:v>1.7340000000000013</c:v>
                </c:pt>
                <c:pt idx="868">
                  <c:v>1.7360000000000013</c:v>
                </c:pt>
                <c:pt idx="869">
                  <c:v>1.7380000000000013</c:v>
                </c:pt>
                <c:pt idx="870">
                  <c:v>1.7400000000000013</c:v>
                </c:pt>
                <c:pt idx="871">
                  <c:v>1.7420000000000013</c:v>
                </c:pt>
                <c:pt idx="872">
                  <c:v>1.7440000000000013</c:v>
                </c:pt>
                <c:pt idx="873">
                  <c:v>1.7460000000000013</c:v>
                </c:pt>
                <c:pt idx="874">
                  <c:v>1.7480000000000013</c:v>
                </c:pt>
                <c:pt idx="875">
                  <c:v>1.7500000000000013</c:v>
                </c:pt>
                <c:pt idx="876">
                  <c:v>1.7520000000000013</c:v>
                </c:pt>
                <c:pt idx="877">
                  <c:v>1.7540000000000013</c:v>
                </c:pt>
                <c:pt idx="878">
                  <c:v>1.7560000000000013</c:v>
                </c:pt>
                <c:pt idx="879">
                  <c:v>1.7580000000000013</c:v>
                </c:pt>
                <c:pt idx="880">
                  <c:v>1.7600000000000013</c:v>
                </c:pt>
                <c:pt idx="881">
                  <c:v>1.7620000000000013</c:v>
                </c:pt>
                <c:pt idx="882">
                  <c:v>1.7640000000000013</c:v>
                </c:pt>
                <c:pt idx="883">
                  <c:v>1.7660000000000013</c:v>
                </c:pt>
                <c:pt idx="884">
                  <c:v>1.7680000000000013</c:v>
                </c:pt>
                <c:pt idx="885">
                  <c:v>1.7700000000000014</c:v>
                </c:pt>
                <c:pt idx="886">
                  <c:v>1.7720000000000014</c:v>
                </c:pt>
                <c:pt idx="887">
                  <c:v>1.7740000000000014</c:v>
                </c:pt>
                <c:pt idx="888">
                  <c:v>1.7760000000000014</c:v>
                </c:pt>
                <c:pt idx="889">
                  <c:v>1.7780000000000014</c:v>
                </c:pt>
                <c:pt idx="890">
                  <c:v>1.7800000000000014</c:v>
                </c:pt>
                <c:pt idx="891">
                  <c:v>1.7820000000000014</c:v>
                </c:pt>
                <c:pt idx="892">
                  <c:v>1.7840000000000014</c:v>
                </c:pt>
                <c:pt idx="893">
                  <c:v>1.7860000000000014</c:v>
                </c:pt>
                <c:pt idx="894">
                  <c:v>1.7880000000000014</c:v>
                </c:pt>
                <c:pt idx="895">
                  <c:v>1.7900000000000014</c:v>
                </c:pt>
                <c:pt idx="896">
                  <c:v>1.7920000000000014</c:v>
                </c:pt>
                <c:pt idx="897">
                  <c:v>1.7940000000000014</c:v>
                </c:pt>
                <c:pt idx="898">
                  <c:v>1.7960000000000014</c:v>
                </c:pt>
                <c:pt idx="899">
                  <c:v>1.7980000000000014</c:v>
                </c:pt>
                <c:pt idx="900">
                  <c:v>1.8000000000000014</c:v>
                </c:pt>
                <c:pt idx="901">
                  <c:v>1.8020000000000014</c:v>
                </c:pt>
                <c:pt idx="902">
                  <c:v>1.8040000000000014</c:v>
                </c:pt>
                <c:pt idx="903">
                  <c:v>1.8060000000000014</c:v>
                </c:pt>
                <c:pt idx="904">
                  <c:v>1.8080000000000014</c:v>
                </c:pt>
                <c:pt idx="905">
                  <c:v>1.8100000000000014</c:v>
                </c:pt>
                <c:pt idx="906">
                  <c:v>1.8120000000000014</c:v>
                </c:pt>
                <c:pt idx="907">
                  <c:v>1.8140000000000014</c:v>
                </c:pt>
                <c:pt idx="908">
                  <c:v>1.8160000000000014</c:v>
                </c:pt>
                <c:pt idx="909">
                  <c:v>1.8180000000000014</c:v>
                </c:pt>
                <c:pt idx="910">
                  <c:v>1.8200000000000014</c:v>
                </c:pt>
                <c:pt idx="911">
                  <c:v>1.8220000000000014</c:v>
                </c:pt>
                <c:pt idx="912">
                  <c:v>1.8240000000000014</c:v>
                </c:pt>
                <c:pt idx="913">
                  <c:v>1.8260000000000014</c:v>
                </c:pt>
                <c:pt idx="914">
                  <c:v>1.8280000000000014</c:v>
                </c:pt>
                <c:pt idx="915">
                  <c:v>1.8300000000000014</c:v>
                </c:pt>
                <c:pt idx="916">
                  <c:v>1.8320000000000014</c:v>
                </c:pt>
                <c:pt idx="917">
                  <c:v>1.8340000000000014</c:v>
                </c:pt>
                <c:pt idx="918">
                  <c:v>1.8360000000000014</c:v>
                </c:pt>
                <c:pt idx="919">
                  <c:v>1.8380000000000014</c:v>
                </c:pt>
                <c:pt idx="920">
                  <c:v>1.8400000000000014</c:v>
                </c:pt>
                <c:pt idx="921">
                  <c:v>1.8420000000000014</c:v>
                </c:pt>
                <c:pt idx="922">
                  <c:v>1.8440000000000014</c:v>
                </c:pt>
                <c:pt idx="923">
                  <c:v>1.8460000000000014</c:v>
                </c:pt>
                <c:pt idx="924">
                  <c:v>1.8480000000000014</c:v>
                </c:pt>
                <c:pt idx="925">
                  <c:v>1.8500000000000014</c:v>
                </c:pt>
                <c:pt idx="926">
                  <c:v>1.8520000000000014</c:v>
                </c:pt>
                <c:pt idx="927">
                  <c:v>1.8540000000000014</c:v>
                </c:pt>
                <c:pt idx="928">
                  <c:v>1.8560000000000014</c:v>
                </c:pt>
                <c:pt idx="929">
                  <c:v>1.8580000000000014</c:v>
                </c:pt>
                <c:pt idx="930">
                  <c:v>1.8600000000000014</c:v>
                </c:pt>
                <c:pt idx="931">
                  <c:v>1.8620000000000014</c:v>
                </c:pt>
                <c:pt idx="932">
                  <c:v>1.8640000000000014</c:v>
                </c:pt>
                <c:pt idx="933">
                  <c:v>1.8660000000000014</c:v>
                </c:pt>
                <c:pt idx="934">
                  <c:v>1.8680000000000014</c:v>
                </c:pt>
                <c:pt idx="935">
                  <c:v>1.8700000000000014</c:v>
                </c:pt>
                <c:pt idx="936">
                  <c:v>1.8720000000000014</c:v>
                </c:pt>
                <c:pt idx="937">
                  <c:v>1.8740000000000014</c:v>
                </c:pt>
                <c:pt idx="938">
                  <c:v>1.8760000000000014</c:v>
                </c:pt>
                <c:pt idx="939">
                  <c:v>1.8780000000000014</c:v>
                </c:pt>
                <c:pt idx="940">
                  <c:v>1.8800000000000014</c:v>
                </c:pt>
                <c:pt idx="941">
                  <c:v>1.8820000000000014</c:v>
                </c:pt>
                <c:pt idx="942">
                  <c:v>1.8840000000000015</c:v>
                </c:pt>
                <c:pt idx="943">
                  <c:v>1.8860000000000015</c:v>
                </c:pt>
                <c:pt idx="944">
                  <c:v>1.8880000000000015</c:v>
                </c:pt>
                <c:pt idx="945">
                  <c:v>1.8900000000000015</c:v>
                </c:pt>
                <c:pt idx="946">
                  <c:v>1.8920000000000015</c:v>
                </c:pt>
                <c:pt idx="947">
                  <c:v>1.8940000000000015</c:v>
                </c:pt>
                <c:pt idx="948">
                  <c:v>1.8960000000000015</c:v>
                </c:pt>
                <c:pt idx="949">
                  <c:v>1.8980000000000015</c:v>
                </c:pt>
                <c:pt idx="950">
                  <c:v>1.9000000000000015</c:v>
                </c:pt>
                <c:pt idx="951">
                  <c:v>1.9020000000000015</c:v>
                </c:pt>
                <c:pt idx="952">
                  <c:v>1.9040000000000015</c:v>
                </c:pt>
                <c:pt idx="953">
                  <c:v>1.9060000000000015</c:v>
                </c:pt>
                <c:pt idx="954">
                  <c:v>1.9080000000000015</c:v>
                </c:pt>
                <c:pt idx="955">
                  <c:v>1.9100000000000015</c:v>
                </c:pt>
                <c:pt idx="956">
                  <c:v>1.9120000000000015</c:v>
                </c:pt>
                <c:pt idx="957">
                  <c:v>1.9140000000000015</c:v>
                </c:pt>
                <c:pt idx="958">
                  <c:v>1.9160000000000015</c:v>
                </c:pt>
                <c:pt idx="959">
                  <c:v>1.9180000000000015</c:v>
                </c:pt>
                <c:pt idx="960">
                  <c:v>1.9200000000000015</c:v>
                </c:pt>
                <c:pt idx="961">
                  <c:v>1.9220000000000015</c:v>
                </c:pt>
                <c:pt idx="962">
                  <c:v>1.9240000000000015</c:v>
                </c:pt>
                <c:pt idx="963">
                  <c:v>1.9260000000000015</c:v>
                </c:pt>
                <c:pt idx="964">
                  <c:v>1.9280000000000015</c:v>
                </c:pt>
                <c:pt idx="965">
                  <c:v>1.9300000000000015</c:v>
                </c:pt>
                <c:pt idx="966">
                  <c:v>1.9320000000000015</c:v>
                </c:pt>
                <c:pt idx="967">
                  <c:v>1.9340000000000015</c:v>
                </c:pt>
                <c:pt idx="968">
                  <c:v>1.9360000000000015</c:v>
                </c:pt>
                <c:pt idx="969">
                  <c:v>1.9380000000000015</c:v>
                </c:pt>
                <c:pt idx="970">
                  <c:v>1.9400000000000015</c:v>
                </c:pt>
                <c:pt idx="971">
                  <c:v>1.9420000000000015</c:v>
                </c:pt>
                <c:pt idx="972">
                  <c:v>1.9440000000000015</c:v>
                </c:pt>
                <c:pt idx="973">
                  <c:v>1.9460000000000015</c:v>
                </c:pt>
                <c:pt idx="974">
                  <c:v>1.9480000000000015</c:v>
                </c:pt>
                <c:pt idx="975">
                  <c:v>1.9500000000000015</c:v>
                </c:pt>
                <c:pt idx="976">
                  <c:v>1.9520000000000015</c:v>
                </c:pt>
                <c:pt idx="977">
                  <c:v>1.9540000000000015</c:v>
                </c:pt>
                <c:pt idx="978">
                  <c:v>1.9560000000000015</c:v>
                </c:pt>
                <c:pt idx="979">
                  <c:v>1.9580000000000015</c:v>
                </c:pt>
                <c:pt idx="980">
                  <c:v>1.9600000000000015</c:v>
                </c:pt>
                <c:pt idx="981">
                  <c:v>1.9620000000000015</c:v>
                </c:pt>
                <c:pt idx="982">
                  <c:v>1.9640000000000015</c:v>
                </c:pt>
                <c:pt idx="983">
                  <c:v>1.9660000000000015</c:v>
                </c:pt>
                <c:pt idx="984">
                  <c:v>1.9680000000000015</c:v>
                </c:pt>
                <c:pt idx="985">
                  <c:v>1.9700000000000015</c:v>
                </c:pt>
                <c:pt idx="986">
                  <c:v>1.9720000000000015</c:v>
                </c:pt>
                <c:pt idx="987">
                  <c:v>1.9740000000000015</c:v>
                </c:pt>
                <c:pt idx="988">
                  <c:v>1.9760000000000015</c:v>
                </c:pt>
                <c:pt idx="989">
                  <c:v>1.9780000000000015</c:v>
                </c:pt>
                <c:pt idx="990">
                  <c:v>1.9800000000000015</c:v>
                </c:pt>
                <c:pt idx="991">
                  <c:v>1.9820000000000015</c:v>
                </c:pt>
                <c:pt idx="992">
                  <c:v>1.9840000000000015</c:v>
                </c:pt>
                <c:pt idx="993">
                  <c:v>1.9860000000000015</c:v>
                </c:pt>
                <c:pt idx="994">
                  <c:v>1.9880000000000015</c:v>
                </c:pt>
                <c:pt idx="995">
                  <c:v>1.9900000000000015</c:v>
                </c:pt>
                <c:pt idx="996">
                  <c:v>1.9920000000000015</c:v>
                </c:pt>
                <c:pt idx="997">
                  <c:v>1.9940000000000015</c:v>
                </c:pt>
                <c:pt idx="998">
                  <c:v>1.9960000000000016</c:v>
                </c:pt>
                <c:pt idx="999">
                  <c:v>1.9980000000000016</c:v>
                </c:pt>
                <c:pt idx="1000">
                  <c:v>2.0000000000000013</c:v>
                </c:pt>
                <c:pt idx="1001">
                  <c:v>2.0020000000000011</c:v>
                </c:pt>
                <c:pt idx="1002">
                  <c:v>2.0040000000000009</c:v>
                </c:pt>
                <c:pt idx="1003">
                  <c:v>2.0060000000000007</c:v>
                </c:pt>
                <c:pt idx="1004">
                  <c:v>2.0080000000000005</c:v>
                </c:pt>
                <c:pt idx="1005">
                  <c:v>2.0100000000000002</c:v>
                </c:pt>
                <c:pt idx="1006">
                  <c:v>2.012</c:v>
                </c:pt>
                <c:pt idx="1007">
                  <c:v>2.0139999999999998</c:v>
                </c:pt>
                <c:pt idx="1008">
                  <c:v>2.0159999999999996</c:v>
                </c:pt>
                <c:pt idx="1009">
                  <c:v>2.0179999999999993</c:v>
                </c:pt>
                <c:pt idx="1010">
                  <c:v>2.0199999999999991</c:v>
                </c:pt>
                <c:pt idx="1011">
                  <c:v>2.0219999999999989</c:v>
                </c:pt>
                <c:pt idx="1012">
                  <c:v>2.0239999999999987</c:v>
                </c:pt>
                <c:pt idx="1013">
                  <c:v>2.0259999999999985</c:v>
                </c:pt>
                <c:pt idx="1014">
                  <c:v>2.0279999999999982</c:v>
                </c:pt>
                <c:pt idx="1015">
                  <c:v>2.029999999999998</c:v>
                </c:pt>
                <c:pt idx="1016">
                  <c:v>2.0319999999999978</c:v>
                </c:pt>
                <c:pt idx="1017">
                  <c:v>2.0339999999999976</c:v>
                </c:pt>
                <c:pt idx="1018">
                  <c:v>2.0359999999999974</c:v>
                </c:pt>
                <c:pt idx="1019">
                  <c:v>2.0379999999999971</c:v>
                </c:pt>
                <c:pt idx="1020">
                  <c:v>2.0399999999999969</c:v>
                </c:pt>
                <c:pt idx="1021">
                  <c:v>2.0419999999999967</c:v>
                </c:pt>
                <c:pt idx="1022">
                  <c:v>2.0439999999999965</c:v>
                </c:pt>
                <c:pt idx="1023">
                  <c:v>2.0459999999999963</c:v>
                </c:pt>
                <c:pt idx="1024">
                  <c:v>2.047999999999996</c:v>
                </c:pt>
                <c:pt idx="1025">
                  <c:v>2.0499999999999958</c:v>
                </c:pt>
                <c:pt idx="1026">
                  <c:v>2.0519999999999956</c:v>
                </c:pt>
                <c:pt idx="1027">
                  <c:v>2.0539999999999954</c:v>
                </c:pt>
                <c:pt idx="1028">
                  <c:v>2.0559999999999952</c:v>
                </c:pt>
                <c:pt idx="1029">
                  <c:v>2.0579999999999949</c:v>
                </c:pt>
                <c:pt idx="1030">
                  <c:v>2.0599999999999947</c:v>
                </c:pt>
                <c:pt idx="1031">
                  <c:v>2.0619999999999945</c:v>
                </c:pt>
                <c:pt idx="1032">
                  <c:v>2.0639999999999943</c:v>
                </c:pt>
                <c:pt idx="1033">
                  <c:v>2.0659999999999941</c:v>
                </c:pt>
                <c:pt idx="1034">
                  <c:v>2.0679999999999938</c:v>
                </c:pt>
                <c:pt idx="1035">
                  <c:v>2.0699999999999936</c:v>
                </c:pt>
                <c:pt idx="1036">
                  <c:v>2.0719999999999934</c:v>
                </c:pt>
                <c:pt idx="1037">
                  <c:v>2.0739999999999932</c:v>
                </c:pt>
                <c:pt idx="1038">
                  <c:v>2.075999999999993</c:v>
                </c:pt>
                <c:pt idx="1039">
                  <c:v>2.0779999999999927</c:v>
                </c:pt>
                <c:pt idx="1040">
                  <c:v>2.0799999999999925</c:v>
                </c:pt>
                <c:pt idx="1041">
                  <c:v>2.0819999999999923</c:v>
                </c:pt>
                <c:pt idx="1042">
                  <c:v>2.0839999999999921</c:v>
                </c:pt>
                <c:pt idx="1043">
                  <c:v>2.0859999999999919</c:v>
                </c:pt>
                <c:pt idx="1044">
                  <c:v>2.0879999999999916</c:v>
                </c:pt>
                <c:pt idx="1045">
                  <c:v>2.0899999999999914</c:v>
                </c:pt>
                <c:pt idx="1046">
                  <c:v>2.0919999999999912</c:v>
                </c:pt>
                <c:pt idx="1047">
                  <c:v>2.093999999999991</c:v>
                </c:pt>
                <c:pt idx="1048">
                  <c:v>2.0959999999999908</c:v>
                </c:pt>
                <c:pt idx="1049">
                  <c:v>2.0979999999999905</c:v>
                </c:pt>
                <c:pt idx="1050">
                  <c:v>2.0999999999999903</c:v>
                </c:pt>
                <c:pt idx="1051">
                  <c:v>2.1019999999999901</c:v>
                </c:pt>
                <c:pt idx="1052">
                  <c:v>2.1039999999999899</c:v>
                </c:pt>
                <c:pt idx="1053">
                  <c:v>2.1059999999999897</c:v>
                </c:pt>
                <c:pt idx="1054">
                  <c:v>2.1079999999999894</c:v>
                </c:pt>
                <c:pt idx="1055">
                  <c:v>2.1099999999999892</c:v>
                </c:pt>
                <c:pt idx="1056">
                  <c:v>2.111999999999989</c:v>
                </c:pt>
                <c:pt idx="1057">
                  <c:v>2.1139999999999888</c:v>
                </c:pt>
                <c:pt idx="1058">
                  <c:v>2.1159999999999886</c:v>
                </c:pt>
                <c:pt idx="1059">
                  <c:v>2.1179999999999883</c:v>
                </c:pt>
                <c:pt idx="1060">
                  <c:v>2.1199999999999881</c:v>
                </c:pt>
                <c:pt idx="1061">
                  <c:v>2.1219999999999879</c:v>
                </c:pt>
                <c:pt idx="1062">
                  <c:v>2.1239999999999877</c:v>
                </c:pt>
                <c:pt idx="1063">
                  <c:v>2.1259999999999875</c:v>
                </c:pt>
                <c:pt idx="1064">
                  <c:v>2.1279999999999872</c:v>
                </c:pt>
                <c:pt idx="1065">
                  <c:v>2.129999999999987</c:v>
                </c:pt>
                <c:pt idx="1066">
                  <c:v>2.1319999999999868</c:v>
                </c:pt>
                <c:pt idx="1067">
                  <c:v>2.1339999999999866</c:v>
                </c:pt>
                <c:pt idx="1068">
                  <c:v>2.1359999999999864</c:v>
                </c:pt>
                <c:pt idx="1069">
                  <c:v>2.1379999999999861</c:v>
                </c:pt>
                <c:pt idx="1070">
                  <c:v>2.1399999999999859</c:v>
                </c:pt>
                <c:pt idx="1071">
                  <c:v>2.1419999999999857</c:v>
                </c:pt>
                <c:pt idx="1072">
                  <c:v>2.1439999999999855</c:v>
                </c:pt>
                <c:pt idx="1073">
                  <c:v>2.1459999999999853</c:v>
                </c:pt>
                <c:pt idx="1074">
                  <c:v>2.147999999999985</c:v>
                </c:pt>
                <c:pt idx="1075">
                  <c:v>2.1499999999999848</c:v>
                </c:pt>
                <c:pt idx="1076">
                  <c:v>2.1519999999999846</c:v>
                </c:pt>
                <c:pt idx="1077">
                  <c:v>2.1539999999999844</c:v>
                </c:pt>
                <c:pt idx="1078">
                  <c:v>2.1559999999999842</c:v>
                </c:pt>
                <c:pt idx="1079">
                  <c:v>2.1579999999999839</c:v>
                </c:pt>
                <c:pt idx="1080">
                  <c:v>2.1599999999999837</c:v>
                </c:pt>
                <c:pt idx="1081">
                  <c:v>2.1619999999999835</c:v>
                </c:pt>
                <c:pt idx="1082">
                  <c:v>2.1639999999999833</c:v>
                </c:pt>
                <c:pt idx="1083">
                  <c:v>2.1659999999999831</c:v>
                </c:pt>
                <c:pt idx="1084">
                  <c:v>2.1679999999999828</c:v>
                </c:pt>
                <c:pt idx="1085">
                  <c:v>2.1699999999999826</c:v>
                </c:pt>
                <c:pt idx="1086">
                  <c:v>2.1719999999999824</c:v>
                </c:pt>
                <c:pt idx="1087">
                  <c:v>2.1739999999999822</c:v>
                </c:pt>
                <c:pt idx="1088">
                  <c:v>2.1759999999999819</c:v>
                </c:pt>
                <c:pt idx="1089">
                  <c:v>2.1779999999999817</c:v>
                </c:pt>
                <c:pt idx="1090">
                  <c:v>2.1799999999999815</c:v>
                </c:pt>
                <c:pt idx="1091">
                  <c:v>2.1819999999999813</c:v>
                </c:pt>
                <c:pt idx="1092">
                  <c:v>2.1839999999999811</c:v>
                </c:pt>
                <c:pt idx="1093">
                  <c:v>2.1859999999999808</c:v>
                </c:pt>
                <c:pt idx="1094">
                  <c:v>2.1879999999999806</c:v>
                </c:pt>
                <c:pt idx="1095">
                  <c:v>2.1899999999999804</c:v>
                </c:pt>
                <c:pt idx="1096">
                  <c:v>2.1919999999999802</c:v>
                </c:pt>
                <c:pt idx="1097">
                  <c:v>2.19399999999998</c:v>
                </c:pt>
                <c:pt idx="1098">
                  <c:v>2.1959999999999797</c:v>
                </c:pt>
                <c:pt idx="1099">
                  <c:v>2.1979999999999795</c:v>
                </c:pt>
                <c:pt idx="1100">
                  <c:v>2.1999999999999793</c:v>
                </c:pt>
                <c:pt idx="1101">
                  <c:v>2.2019999999999791</c:v>
                </c:pt>
                <c:pt idx="1102">
                  <c:v>2.2039999999999789</c:v>
                </c:pt>
                <c:pt idx="1103">
                  <c:v>2.2059999999999786</c:v>
                </c:pt>
                <c:pt idx="1104">
                  <c:v>2.2079999999999784</c:v>
                </c:pt>
                <c:pt idx="1105">
                  <c:v>2.2099999999999782</c:v>
                </c:pt>
                <c:pt idx="1106">
                  <c:v>2.211999999999978</c:v>
                </c:pt>
                <c:pt idx="1107">
                  <c:v>2.2139999999999778</c:v>
                </c:pt>
                <c:pt idx="1108">
                  <c:v>2.2159999999999775</c:v>
                </c:pt>
                <c:pt idx="1109">
                  <c:v>2.2179999999999773</c:v>
                </c:pt>
                <c:pt idx="1110">
                  <c:v>2.2199999999999771</c:v>
                </c:pt>
                <c:pt idx="1111">
                  <c:v>2.2219999999999769</c:v>
                </c:pt>
                <c:pt idx="1112">
                  <c:v>2.2239999999999767</c:v>
                </c:pt>
                <c:pt idx="1113">
                  <c:v>2.2259999999999764</c:v>
                </c:pt>
                <c:pt idx="1114">
                  <c:v>2.2279999999999762</c:v>
                </c:pt>
                <c:pt idx="1115">
                  <c:v>2.229999999999976</c:v>
                </c:pt>
                <c:pt idx="1116">
                  <c:v>2.2319999999999758</c:v>
                </c:pt>
                <c:pt idx="1117">
                  <c:v>2.2339999999999756</c:v>
                </c:pt>
                <c:pt idx="1118">
                  <c:v>2.2359999999999753</c:v>
                </c:pt>
                <c:pt idx="1119">
                  <c:v>2.2379999999999751</c:v>
                </c:pt>
                <c:pt idx="1120">
                  <c:v>2.2399999999999749</c:v>
                </c:pt>
                <c:pt idx="1121">
                  <c:v>2.2419999999999747</c:v>
                </c:pt>
                <c:pt idx="1122">
                  <c:v>2.2439999999999745</c:v>
                </c:pt>
                <c:pt idx="1123">
                  <c:v>2.2459999999999742</c:v>
                </c:pt>
                <c:pt idx="1124">
                  <c:v>2.247999999999974</c:v>
                </c:pt>
                <c:pt idx="1125">
                  <c:v>2.2499999999999738</c:v>
                </c:pt>
                <c:pt idx="1126">
                  <c:v>2.2519999999999736</c:v>
                </c:pt>
                <c:pt idx="1127">
                  <c:v>2.2539999999999734</c:v>
                </c:pt>
                <c:pt idx="1128">
                  <c:v>2.2559999999999731</c:v>
                </c:pt>
                <c:pt idx="1129">
                  <c:v>2.2579999999999729</c:v>
                </c:pt>
                <c:pt idx="1130">
                  <c:v>2.2599999999999727</c:v>
                </c:pt>
                <c:pt idx="1131">
                  <c:v>2.2619999999999725</c:v>
                </c:pt>
                <c:pt idx="1132">
                  <c:v>2.2639999999999723</c:v>
                </c:pt>
                <c:pt idx="1133">
                  <c:v>2.265999999999972</c:v>
                </c:pt>
                <c:pt idx="1134">
                  <c:v>2.2679999999999718</c:v>
                </c:pt>
                <c:pt idx="1135">
                  <c:v>2.2699999999999716</c:v>
                </c:pt>
                <c:pt idx="1136">
                  <c:v>2.2719999999999714</c:v>
                </c:pt>
                <c:pt idx="1137">
                  <c:v>2.2739999999999712</c:v>
                </c:pt>
                <c:pt idx="1138">
                  <c:v>2.2759999999999709</c:v>
                </c:pt>
                <c:pt idx="1139">
                  <c:v>2.2779999999999707</c:v>
                </c:pt>
                <c:pt idx="1140">
                  <c:v>2.2799999999999705</c:v>
                </c:pt>
                <c:pt idx="1141">
                  <c:v>2.2819999999999703</c:v>
                </c:pt>
                <c:pt idx="1142">
                  <c:v>2.2839999999999701</c:v>
                </c:pt>
                <c:pt idx="1143">
                  <c:v>2.2859999999999698</c:v>
                </c:pt>
                <c:pt idx="1144">
                  <c:v>2.2879999999999696</c:v>
                </c:pt>
                <c:pt idx="1145">
                  <c:v>2.2899999999999694</c:v>
                </c:pt>
                <c:pt idx="1146">
                  <c:v>2.2919999999999692</c:v>
                </c:pt>
                <c:pt idx="1147">
                  <c:v>2.293999999999969</c:v>
                </c:pt>
                <c:pt idx="1148">
                  <c:v>2.2959999999999687</c:v>
                </c:pt>
                <c:pt idx="1149">
                  <c:v>2.2979999999999685</c:v>
                </c:pt>
                <c:pt idx="1150">
                  <c:v>2.2999999999999683</c:v>
                </c:pt>
                <c:pt idx="1151">
                  <c:v>2.3019999999999681</c:v>
                </c:pt>
                <c:pt idx="1152">
                  <c:v>2.3039999999999679</c:v>
                </c:pt>
                <c:pt idx="1153">
                  <c:v>2.3059999999999676</c:v>
                </c:pt>
                <c:pt idx="1154">
                  <c:v>2.3079999999999674</c:v>
                </c:pt>
                <c:pt idx="1155">
                  <c:v>2.3099999999999672</c:v>
                </c:pt>
                <c:pt idx="1156">
                  <c:v>2.311999999999967</c:v>
                </c:pt>
                <c:pt idx="1157">
                  <c:v>2.3139999999999668</c:v>
                </c:pt>
                <c:pt idx="1158">
                  <c:v>2.3159999999999665</c:v>
                </c:pt>
                <c:pt idx="1159">
                  <c:v>2.3179999999999663</c:v>
                </c:pt>
                <c:pt idx="1160">
                  <c:v>2.3199999999999661</c:v>
                </c:pt>
                <c:pt idx="1161">
                  <c:v>2.3219999999999659</c:v>
                </c:pt>
                <c:pt idx="1162">
                  <c:v>2.3239999999999656</c:v>
                </c:pt>
                <c:pt idx="1163">
                  <c:v>2.3259999999999654</c:v>
                </c:pt>
                <c:pt idx="1164">
                  <c:v>2.3279999999999652</c:v>
                </c:pt>
                <c:pt idx="1165">
                  <c:v>2.329999999999965</c:v>
                </c:pt>
                <c:pt idx="1166">
                  <c:v>2.3319999999999648</c:v>
                </c:pt>
                <c:pt idx="1167">
                  <c:v>2.3339999999999645</c:v>
                </c:pt>
                <c:pt idx="1168">
                  <c:v>2.3359999999999643</c:v>
                </c:pt>
                <c:pt idx="1169">
                  <c:v>2.3379999999999641</c:v>
                </c:pt>
                <c:pt idx="1170">
                  <c:v>2.3399999999999639</c:v>
                </c:pt>
                <c:pt idx="1171">
                  <c:v>2.3419999999999637</c:v>
                </c:pt>
                <c:pt idx="1172">
                  <c:v>2.3439999999999634</c:v>
                </c:pt>
                <c:pt idx="1173">
                  <c:v>2.3459999999999632</c:v>
                </c:pt>
                <c:pt idx="1174">
                  <c:v>2.347999999999963</c:v>
                </c:pt>
                <c:pt idx="1175">
                  <c:v>2.3499999999999628</c:v>
                </c:pt>
                <c:pt idx="1176">
                  <c:v>2.3519999999999626</c:v>
                </c:pt>
                <c:pt idx="1177">
                  <c:v>2.3539999999999623</c:v>
                </c:pt>
                <c:pt idx="1178">
                  <c:v>2.3559999999999621</c:v>
                </c:pt>
                <c:pt idx="1179">
                  <c:v>2.3579999999999619</c:v>
                </c:pt>
                <c:pt idx="1180">
                  <c:v>2.3599999999999617</c:v>
                </c:pt>
                <c:pt idx="1181">
                  <c:v>2.3619999999999615</c:v>
                </c:pt>
                <c:pt idx="1182">
                  <c:v>2.3639999999999612</c:v>
                </c:pt>
                <c:pt idx="1183">
                  <c:v>2.365999999999961</c:v>
                </c:pt>
                <c:pt idx="1184">
                  <c:v>2.3679999999999608</c:v>
                </c:pt>
                <c:pt idx="1185">
                  <c:v>2.3699999999999606</c:v>
                </c:pt>
                <c:pt idx="1186">
                  <c:v>2.3719999999999604</c:v>
                </c:pt>
                <c:pt idx="1187">
                  <c:v>2.3739999999999601</c:v>
                </c:pt>
                <c:pt idx="1188">
                  <c:v>2.3759999999999599</c:v>
                </c:pt>
                <c:pt idx="1189">
                  <c:v>2.3779999999999597</c:v>
                </c:pt>
                <c:pt idx="1190">
                  <c:v>2.3799999999999595</c:v>
                </c:pt>
                <c:pt idx="1191">
                  <c:v>2.3819999999999593</c:v>
                </c:pt>
                <c:pt idx="1192">
                  <c:v>2.383999999999959</c:v>
                </c:pt>
                <c:pt idx="1193">
                  <c:v>2.3859999999999588</c:v>
                </c:pt>
                <c:pt idx="1194">
                  <c:v>2.3879999999999586</c:v>
                </c:pt>
                <c:pt idx="1195">
                  <c:v>2.3899999999999584</c:v>
                </c:pt>
                <c:pt idx="1196">
                  <c:v>2.3919999999999582</c:v>
                </c:pt>
                <c:pt idx="1197">
                  <c:v>2.3939999999999579</c:v>
                </c:pt>
                <c:pt idx="1198">
                  <c:v>2.3959999999999577</c:v>
                </c:pt>
                <c:pt idx="1199">
                  <c:v>2.3979999999999575</c:v>
                </c:pt>
                <c:pt idx="1200">
                  <c:v>2.3999999999999573</c:v>
                </c:pt>
                <c:pt idx="1201">
                  <c:v>2.4019999999999571</c:v>
                </c:pt>
                <c:pt idx="1202">
                  <c:v>2.4039999999999568</c:v>
                </c:pt>
                <c:pt idx="1203">
                  <c:v>2.4059999999999566</c:v>
                </c:pt>
                <c:pt idx="1204">
                  <c:v>2.4079999999999564</c:v>
                </c:pt>
                <c:pt idx="1205">
                  <c:v>2.4099999999999562</c:v>
                </c:pt>
                <c:pt idx="1206">
                  <c:v>2.411999999999956</c:v>
                </c:pt>
                <c:pt idx="1207">
                  <c:v>2.4139999999999557</c:v>
                </c:pt>
                <c:pt idx="1208">
                  <c:v>2.4159999999999555</c:v>
                </c:pt>
                <c:pt idx="1209">
                  <c:v>2.4179999999999553</c:v>
                </c:pt>
                <c:pt idx="1210">
                  <c:v>2.4199999999999551</c:v>
                </c:pt>
                <c:pt idx="1211">
                  <c:v>2.4219999999999549</c:v>
                </c:pt>
                <c:pt idx="1212">
                  <c:v>2.4239999999999546</c:v>
                </c:pt>
                <c:pt idx="1213">
                  <c:v>2.4259999999999544</c:v>
                </c:pt>
                <c:pt idx="1214">
                  <c:v>2.4279999999999542</c:v>
                </c:pt>
                <c:pt idx="1215">
                  <c:v>2.429999999999954</c:v>
                </c:pt>
                <c:pt idx="1216">
                  <c:v>2.4319999999999538</c:v>
                </c:pt>
                <c:pt idx="1217">
                  <c:v>2.4339999999999535</c:v>
                </c:pt>
                <c:pt idx="1218">
                  <c:v>2.4359999999999533</c:v>
                </c:pt>
                <c:pt idx="1219">
                  <c:v>2.4379999999999531</c:v>
                </c:pt>
                <c:pt idx="1220">
                  <c:v>2.4399999999999529</c:v>
                </c:pt>
                <c:pt idx="1221">
                  <c:v>2.4419999999999527</c:v>
                </c:pt>
                <c:pt idx="1222">
                  <c:v>2.4439999999999524</c:v>
                </c:pt>
                <c:pt idx="1223">
                  <c:v>2.4459999999999522</c:v>
                </c:pt>
                <c:pt idx="1224">
                  <c:v>2.447999999999952</c:v>
                </c:pt>
                <c:pt idx="1225">
                  <c:v>2.4499999999999518</c:v>
                </c:pt>
                <c:pt idx="1226">
                  <c:v>2.4519999999999516</c:v>
                </c:pt>
                <c:pt idx="1227">
                  <c:v>2.4539999999999513</c:v>
                </c:pt>
                <c:pt idx="1228">
                  <c:v>2.4559999999999511</c:v>
                </c:pt>
                <c:pt idx="1229">
                  <c:v>2.4579999999999509</c:v>
                </c:pt>
                <c:pt idx="1230">
                  <c:v>2.4599999999999507</c:v>
                </c:pt>
                <c:pt idx="1231">
                  <c:v>2.4619999999999505</c:v>
                </c:pt>
                <c:pt idx="1232">
                  <c:v>2.4639999999999502</c:v>
                </c:pt>
                <c:pt idx="1233">
                  <c:v>2.46599999999995</c:v>
                </c:pt>
                <c:pt idx="1234">
                  <c:v>2.4679999999999498</c:v>
                </c:pt>
                <c:pt idx="1235">
                  <c:v>2.4699999999999496</c:v>
                </c:pt>
                <c:pt idx="1236">
                  <c:v>2.4719999999999493</c:v>
                </c:pt>
                <c:pt idx="1237">
                  <c:v>2.4739999999999491</c:v>
                </c:pt>
                <c:pt idx="1238">
                  <c:v>2.4759999999999489</c:v>
                </c:pt>
                <c:pt idx="1239">
                  <c:v>2.4779999999999487</c:v>
                </c:pt>
                <c:pt idx="1240">
                  <c:v>2.4799999999999485</c:v>
                </c:pt>
                <c:pt idx="1241">
                  <c:v>2.4819999999999482</c:v>
                </c:pt>
                <c:pt idx="1242">
                  <c:v>2.483999999999948</c:v>
                </c:pt>
                <c:pt idx="1243">
                  <c:v>2.4859999999999478</c:v>
                </c:pt>
                <c:pt idx="1244">
                  <c:v>2.4879999999999476</c:v>
                </c:pt>
                <c:pt idx="1245">
                  <c:v>2.4899999999999474</c:v>
                </c:pt>
                <c:pt idx="1246">
                  <c:v>2.4919999999999471</c:v>
                </c:pt>
                <c:pt idx="1247">
                  <c:v>2.4939999999999469</c:v>
                </c:pt>
                <c:pt idx="1248">
                  <c:v>2.4959999999999467</c:v>
                </c:pt>
                <c:pt idx="1249">
                  <c:v>2.4979999999999465</c:v>
                </c:pt>
                <c:pt idx="1250">
                  <c:v>2.4999999999999463</c:v>
                </c:pt>
                <c:pt idx="1251">
                  <c:v>2.501999999999946</c:v>
                </c:pt>
                <c:pt idx="1252">
                  <c:v>2.5039999999999458</c:v>
                </c:pt>
                <c:pt idx="1253">
                  <c:v>2.5059999999999456</c:v>
                </c:pt>
                <c:pt idx="1254">
                  <c:v>2.5079999999999454</c:v>
                </c:pt>
                <c:pt idx="1255">
                  <c:v>2.5099999999999452</c:v>
                </c:pt>
                <c:pt idx="1256">
                  <c:v>2.5119999999999449</c:v>
                </c:pt>
                <c:pt idx="1257">
                  <c:v>2.5139999999999447</c:v>
                </c:pt>
                <c:pt idx="1258">
                  <c:v>2.5159999999999445</c:v>
                </c:pt>
                <c:pt idx="1259">
                  <c:v>2.5179999999999443</c:v>
                </c:pt>
                <c:pt idx="1260">
                  <c:v>2.5199999999999441</c:v>
                </c:pt>
                <c:pt idx="1261">
                  <c:v>2.5219999999999438</c:v>
                </c:pt>
                <c:pt idx="1262">
                  <c:v>2.5239999999999436</c:v>
                </c:pt>
                <c:pt idx="1263">
                  <c:v>2.5259999999999434</c:v>
                </c:pt>
                <c:pt idx="1264">
                  <c:v>2.5279999999999432</c:v>
                </c:pt>
                <c:pt idx="1265">
                  <c:v>2.529999999999943</c:v>
                </c:pt>
                <c:pt idx="1266">
                  <c:v>2.5319999999999427</c:v>
                </c:pt>
                <c:pt idx="1267">
                  <c:v>2.5339999999999425</c:v>
                </c:pt>
                <c:pt idx="1268">
                  <c:v>2.5359999999999423</c:v>
                </c:pt>
                <c:pt idx="1269">
                  <c:v>2.5379999999999421</c:v>
                </c:pt>
                <c:pt idx="1270">
                  <c:v>2.5399999999999419</c:v>
                </c:pt>
                <c:pt idx="1271">
                  <c:v>2.5419999999999416</c:v>
                </c:pt>
                <c:pt idx="1272">
                  <c:v>2.5439999999999414</c:v>
                </c:pt>
                <c:pt idx="1273">
                  <c:v>2.5459999999999412</c:v>
                </c:pt>
                <c:pt idx="1274">
                  <c:v>2.547999999999941</c:v>
                </c:pt>
                <c:pt idx="1275">
                  <c:v>2.5499999999999408</c:v>
                </c:pt>
                <c:pt idx="1276">
                  <c:v>2.5519999999999405</c:v>
                </c:pt>
                <c:pt idx="1277">
                  <c:v>2.5539999999999403</c:v>
                </c:pt>
                <c:pt idx="1278">
                  <c:v>2.5559999999999401</c:v>
                </c:pt>
                <c:pt idx="1279">
                  <c:v>2.5579999999999399</c:v>
                </c:pt>
                <c:pt idx="1280">
                  <c:v>2.5599999999999397</c:v>
                </c:pt>
                <c:pt idx="1281">
                  <c:v>2.5619999999999394</c:v>
                </c:pt>
                <c:pt idx="1282">
                  <c:v>2.5639999999999392</c:v>
                </c:pt>
                <c:pt idx="1283">
                  <c:v>2.565999999999939</c:v>
                </c:pt>
                <c:pt idx="1284">
                  <c:v>2.5679999999999388</c:v>
                </c:pt>
                <c:pt idx="1285">
                  <c:v>2.5699999999999386</c:v>
                </c:pt>
                <c:pt idx="1286">
                  <c:v>2.5719999999999383</c:v>
                </c:pt>
                <c:pt idx="1287">
                  <c:v>2.5739999999999381</c:v>
                </c:pt>
                <c:pt idx="1288">
                  <c:v>2.5759999999999379</c:v>
                </c:pt>
                <c:pt idx="1289">
                  <c:v>2.5779999999999377</c:v>
                </c:pt>
                <c:pt idx="1290">
                  <c:v>2.5799999999999375</c:v>
                </c:pt>
                <c:pt idx="1291">
                  <c:v>2.5819999999999372</c:v>
                </c:pt>
                <c:pt idx="1292">
                  <c:v>2.583999999999937</c:v>
                </c:pt>
                <c:pt idx="1293">
                  <c:v>2.5859999999999368</c:v>
                </c:pt>
                <c:pt idx="1294">
                  <c:v>2.5879999999999366</c:v>
                </c:pt>
                <c:pt idx="1295">
                  <c:v>2.5899999999999364</c:v>
                </c:pt>
                <c:pt idx="1296">
                  <c:v>2.5919999999999361</c:v>
                </c:pt>
                <c:pt idx="1297">
                  <c:v>2.5939999999999359</c:v>
                </c:pt>
                <c:pt idx="1298">
                  <c:v>2.5959999999999357</c:v>
                </c:pt>
                <c:pt idx="1299">
                  <c:v>2.5979999999999355</c:v>
                </c:pt>
                <c:pt idx="1300">
                  <c:v>2.5999999999999353</c:v>
                </c:pt>
                <c:pt idx="1301">
                  <c:v>2.601999999999935</c:v>
                </c:pt>
                <c:pt idx="1302">
                  <c:v>2.6039999999999348</c:v>
                </c:pt>
                <c:pt idx="1303">
                  <c:v>2.6059999999999346</c:v>
                </c:pt>
                <c:pt idx="1304">
                  <c:v>2.6079999999999344</c:v>
                </c:pt>
                <c:pt idx="1305">
                  <c:v>2.6099999999999342</c:v>
                </c:pt>
                <c:pt idx="1306">
                  <c:v>2.6119999999999339</c:v>
                </c:pt>
                <c:pt idx="1307">
                  <c:v>2.6139999999999337</c:v>
                </c:pt>
                <c:pt idx="1308">
                  <c:v>2.6159999999999335</c:v>
                </c:pt>
                <c:pt idx="1309">
                  <c:v>2.6179999999999333</c:v>
                </c:pt>
                <c:pt idx="1310">
                  <c:v>2.619999999999933</c:v>
                </c:pt>
                <c:pt idx="1311">
                  <c:v>2.6219999999999328</c:v>
                </c:pt>
                <c:pt idx="1312">
                  <c:v>2.6239999999999326</c:v>
                </c:pt>
                <c:pt idx="1313">
                  <c:v>2.6259999999999324</c:v>
                </c:pt>
                <c:pt idx="1314">
                  <c:v>2.6279999999999322</c:v>
                </c:pt>
                <c:pt idx="1315">
                  <c:v>2.6299999999999319</c:v>
                </c:pt>
                <c:pt idx="1316">
                  <c:v>2.6319999999999317</c:v>
                </c:pt>
                <c:pt idx="1317">
                  <c:v>2.6339999999999315</c:v>
                </c:pt>
                <c:pt idx="1318">
                  <c:v>2.6359999999999313</c:v>
                </c:pt>
                <c:pt idx="1319">
                  <c:v>2.6379999999999311</c:v>
                </c:pt>
                <c:pt idx="1320">
                  <c:v>2.6399999999999308</c:v>
                </c:pt>
                <c:pt idx="1321">
                  <c:v>2.6419999999999306</c:v>
                </c:pt>
                <c:pt idx="1322">
                  <c:v>2.6439999999999304</c:v>
                </c:pt>
                <c:pt idx="1323">
                  <c:v>2.6459999999999302</c:v>
                </c:pt>
                <c:pt idx="1324">
                  <c:v>2.64799999999993</c:v>
                </c:pt>
                <c:pt idx="1325">
                  <c:v>2.6499999999999297</c:v>
                </c:pt>
                <c:pt idx="1326">
                  <c:v>2.6519999999999295</c:v>
                </c:pt>
                <c:pt idx="1327">
                  <c:v>2.6539999999999293</c:v>
                </c:pt>
                <c:pt idx="1328">
                  <c:v>2.6559999999999291</c:v>
                </c:pt>
                <c:pt idx="1329">
                  <c:v>2.6579999999999289</c:v>
                </c:pt>
                <c:pt idx="1330">
                  <c:v>2.6599999999999286</c:v>
                </c:pt>
                <c:pt idx="1331">
                  <c:v>2.6619999999999284</c:v>
                </c:pt>
                <c:pt idx="1332">
                  <c:v>2.6639999999999282</c:v>
                </c:pt>
                <c:pt idx="1333">
                  <c:v>2.665999999999928</c:v>
                </c:pt>
                <c:pt idx="1334">
                  <c:v>2.6679999999999278</c:v>
                </c:pt>
                <c:pt idx="1335">
                  <c:v>2.6699999999999275</c:v>
                </c:pt>
                <c:pt idx="1336">
                  <c:v>2.6719999999999273</c:v>
                </c:pt>
                <c:pt idx="1337">
                  <c:v>2.6739999999999271</c:v>
                </c:pt>
                <c:pt idx="1338">
                  <c:v>2.6759999999999269</c:v>
                </c:pt>
                <c:pt idx="1339">
                  <c:v>2.6779999999999267</c:v>
                </c:pt>
                <c:pt idx="1340">
                  <c:v>2.6799999999999264</c:v>
                </c:pt>
                <c:pt idx="1341">
                  <c:v>2.6819999999999262</c:v>
                </c:pt>
                <c:pt idx="1342">
                  <c:v>2.683999999999926</c:v>
                </c:pt>
                <c:pt idx="1343">
                  <c:v>2.6859999999999258</c:v>
                </c:pt>
                <c:pt idx="1344">
                  <c:v>2.6879999999999256</c:v>
                </c:pt>
                <c:pt idx="1345">
                  <c:v>2.6899999999999253</c:v>
                </c:pt>
                <c:pt idx="1346">
                  <c:v>2.6919999999999251</c:v>
                </c:pt>
                <c:pt idx="1347">
                  <c:v>2.6939999999999249</c:v>
                </c:pt>
                <c:pt idx="1348">
                  <c:v>2.6959999999999247</c:v>
                </c:pt>
                <c:pt idx="1349">
                  <c:v>2.6979999999999245</c:v>
                </c:pt>
                <c:pt idx="1350">
                  <c:v>2.6999999999999242</c:v>
                </c:pt>
                <c:pt idx="1351">
                  <c:v>2.701999999999924</c:v>
                </c:pt>
                <c:pt idx="1352">
                  <c:v>2.7039999999999238</c:v>
                </c:pt>
                <c:pt idx="1353">
                  <c:v>2.7059999999999236</c:v>
                </c:pt>
                <c:pt idx="1354">
                  <c:v>2.7079999999999234</c:v>
                </c:pt>
                <c:pt idx="1355">
                  <c:v>2.7099999999999231</c:v>
                </c:pt>
                <c:pt idx="1356">
                  <c:v>2.7119999999999229</c:v>
                </c:pt>
                <c:pt idx="1357">
                  <c:v>2.7139999999999227</c:v>
                </c:pt>
                <c:pt idx="1358">
                  <c:v>2.7159999999999225</c:v>
                </c:pt>
                <c:pt idx="1359">
                  <c:v>2.7179999999999223</c:v>
                </c:pt>
                <c:pt idx="1360">
                  <c:v>2.719999999999922</c:v>
                </c:pt>
                <c:pt idx="1361">
                  <c:v>2.7219999999999218</c:v>
                </c:pt>
                <c:pt idx="1362">
                  <c:v>2.7239999999999216</c:v>
                </c:pt>
                <c:pt idx="1363">
                  <c:v>2.7259999999999214</c:v>
                </c:pt>
                <c:pt idx="1364">
                  <c:v>2.7279999999999212</c:v>
                </c:pt>
                <c:pt idx="1365">
                  <c:v>2.7299999999999209</c:v>
                </c:pt>
                <c:pt idx="1366">
                  <c:v>2.7319999999999207</c:v>
                </c:pt>
                <c:pt idx="1367">
                  <c:v>2.7339999999999205</c:v>
                </c:pt>
                <c:pt idx="1368">
                  <c:v>2.7359999999999203</c:v>
                </c:pt>
                <c:pt idx="1369">
                  <c:v>2.7379999999999201</c:v>
                </c:pt>
                <c:pt idx="1370">
                  <c:v>2.7399999999999198</c:v>
                </c:pt>
                <c:pt idx="1371">
                  <c:v>2.7419999999999196</c:v>
                </c:pt>
                <c:pt idx="1372">
                  <c:v>2.7439999999999194</c:v>
                </c:pt>
                <c:pt idx="1373">
                  <c:v>2.7459999999999192</c:v>
                </c:pt>
                <c:pt idx="1374">
                  <c:v>2.747999999999919</c:v>
                </c:pt>
                <c:pt idx="1375">
                  <c:v>2.7499999999999187</c:v>
                </c:pt>
                <c:pt idx="1376">
                  <c:v>2.7519999999999185</c:v>
                </c:pt>
                <c:pt idx="1377">
                  <c:v>2.7539999999999183</c:v>
                </c:pt>
                <c:pt idx="1378">
                  <c:v>2.7559999999999181</c:v>
                </c:pt>
                <c:pt idx="1379">
                  <c:v>2.7579999999999179</c:v>
                </c:pt>
                <c:pt idx="1380">
                  <c:v>2.7599999999999176</c:v>
                </c:pt>
                <c:pt idx="1381">
                  <c:v>2.7619999999999174</c:v>
                </c:pt>
                <c:pt idx="1382">
                  <c:v>2.7639999999999172</c:v>
                </c:pt>
                <c:pt idx="1383">
                  <c:v>2.765999999999917</c:v>
                </c:pt>
                <c:pt idx="1384">
                  <c:v>2.7679999999999167</c:v>
                </c:pt>
                <c:pt idx="1385">
                  <c:v>2.7699999999999165</c:v>
                </c:pt>
                <c:pt idx="1386">
                  <c:v>2.7719999999999163</c:v>
                </c:pt>
                <c:pt idx="1387">
                  <c:v>2.7739999999999161</c:v>
                </c:pt>
                <c:pt idx="1388">
                  <c:v>2.7759999999999159</c:v>
                </c:pt>
                <c:pt idx="1389">
                  <c:v>2.7779999999999156</c:v>
                </c:pt>
                <c:pt idx="1390">
                  <c:v>2.7799999999999154</c:v>
                </c:pt>
                <c:pt idx="1391">
                  <c:v>2.7819999999999152</c:v>
                </c:pt>
                <c:pt idx="1392">
                  <c:v>2.783999999999915</c:v>
                </c:pt>
                <c:pt idx="1393">
                  <c:v>2.7859999999999148</c:v>
                </c:pt>
                <c:pt idx="1394">
                  <c:v>2.7879999999999145</c:v>
                </c:pt>
                <c:pt idx="1395">
                  <c:v>2.7899999999999143</c:v>
                </c:pt>
                <c:pt idx="1396">
                  <c:v>2.7919999999999141</c:v>
                </c:pt>
                <c:pt idx="1397">
                  <c:v>2.7939999999999139</c:v>
                </c:pt>
                <c:pt idx="1398">
                  <c:v>2.7959999999999137</c:v>
                </c:pt>
                <c:pt idx="1399">
                  <c:v>2.7979999999999134</c:v>
                </c:pt>
                <c:pt idx="1400">
                  <c:v>2.7999999999999132</c:v>
                </c:pt>
                <c:pt idx="1401">
                  <c:v>2.801999999999913</c:v>
                </c:pt>
                <c:pt idx="1402">
                  <c:v>2.8039999999999128</c:v>
                </c:pt>
                <c:pt idx="1403">
                  <c:v>2.8059999999999126</c:v>
                </c:pt>
                <c:pt idx="1404">
                  <c:v>2.8079999999999123</c:v>
                </c:pt>
                <c:pt idx="1405">
                  <c:v>2.8099999999999121</c:v>
                </c:pt>
                <c:pt idx="1406">
                  <c:v>2.8119999999999119</c:v>
                </c:pt>
                <c:pt idx="1407">
                  <c:v>2.8139999999999117</c:v>
                </c:pt>
                <c:pt idx="1408">
                  <c:v>2.8159999999999115</c:v>
                </c:pt>
                <c:pt idx="1409">
                  <c:v>2.8179999999999112</c:v>
                </c:pt>
                <c:pt idx="1410">
                  <c:v>2.819999999999911</c:v>
                </c:pt>
                <c:pt idx="1411">
                  <c:v>2.8219999999999108</c:v>
                </c:pt>
                <c:pt idx="1412">
                  <c:v>2.8239999999999106</c:v>
                </c:pt>
                <c:pt idx="1413">
                  <c:v>2.8259999999999104</c:v>
                </c:pt>
                <c:pt idx="1414">
                  <c:v>2.8279999999999101</c:v>
                </c:pt>
                <c:pt idx="1415">
                  <c:v>2.8299999999999099</c:v>
                </c:pt>
                <c:pt idx="1416">
                  <c:v>2.8319999999999097</c:v>
                </c:pt>
                <c:pt idx="1417">
                  <c:v>2.8339999999999095</c:v>
                </c:pt>
                <c:pt idx="1418">
                  <c:v>2.8359999999999093</c:v>
                </c:pt>
                <c:pt idx="1419">
                  <c:v>2.837999999999909</c:v>
                </c:pt>
                <c:pt idx="1420">
                  <c:v>2.8399999999999088</c:v>
                </c:pt>
                <c:pt idx="1421">
                  <c:v>2.8419999999999086</c:v>
                </c:pt>
                <c:pt idx="1422">
                  <c:v>2.8439999999999084</c:v>
                </c:pt>
                <c:pt idx="1423">
                  <c:v>2.8459999999999082</c:v>
                </c:pt>
                <c:pt idx="1424">
                  <c:v>2.8479999999999079</c:v>
                </c:pt>
                <c:pt idx="1425">
                  <c:v>2.8499999999999077</c:v>
                </c:pt>
                <c:pt idx="1426">
                  <c:v>2.8519999999999075</c:v>
                </c:pt>
                <c:pt idx="1427">
                  <c:v>2.8539999999999073</c:v>
                </c:pt>
                <c:pt idx="1428">
                  <c:v>2.8559999999999071</c:v>
                </c:pt>
                <c:pt idx="1429">
                  <c:v>2.8579999999999068</c:v>
                </c:pt>
                <c:pt idx="1430">
                  <c:v>2.8599999999999066</c:v>
                </c:pt>
                <c:pt idx="1431">
                  <c:v>2.8619999999999064</c:v>
                </c:pt>
                <c:pt idx="1432">
                  <c:v>2.8639999999999062</c:v>
                </c:pt>
                <c:pt idx="1433">
                  <c:v>2.865999999999906</c:v>
                </c:pt>
                <c:pt idx="1434">
                  <c:v>2.8679999999999057</c:v>
                </c:pt>
                <c:pt idx="1435">
                  <c:v>2.8699999999999055</c:v>
                </c:pt>
                <c:pt idx="1436">
                  <c:v>2.8719999999999053</c:v>
                </c:pt>
                <c:pt idx="1437">
                  <c:v>2.8739999999999051</c:v>
                </c:pt>
                <c:pt idx="1438">
                  <c:v>2.8759999999999049</c:v>
                </c:pt>
                <c:pt idx="1439">
                  <c:v>2.8779999999999046</c:v>
                </c:pt>
                <c:pt idx="1440">
                  <c:v>2.8799999999999044</c:v>
                </c:pt>
                <c:pt idx="1441">
                  <c:v>2.8819999999999042</c:v>
                </c:pt>
                <c:pt idx="1442">
                  <c:v>2.883999999999904</c:v>
                </c:pt>
                <c:pt idx="1443">
                  <c:v>2.8859999999999038</c:v>
                </c:pt>
                <c:pt idx="1444">
                  <c:v>2.8879999999999035</c:v>
                </c:pt>
                <c:pt idx="1445">
                  <c:v>2.8899999999999033</c:v>
                </c:pt>
                <c:pt idx="1446">
                  <c:v>2.8919999999999031</c:v>
                </c:pt>
                <c:pt idx="1447">
                  <c:v>2.8939999999999029</c:v>
                </c:pt>
                <c:pt idx="1448">
                  <c:v>2.8959999999999027</c:v>
                </c:pt>
                <c:pt idx="1449">
                  <c:v>2.8979999999999024</c:v>
                </c:pt>
                <c:pt idx="1450">
                  <c:v>2.8999999999999022</c:v>
                </c:pt>
                <c:pt idx="1451">
                  <c:v>2.901999999999902</c:v>
                </c:pt>
                <c:pt idx="1452">
                  <c:v>2.9039999999999018</c:v>
                </c:pt>
                <c:pt idx="1453">
                  <c:v>2.9059999999999016</c:v>
                </c:pt>
                <c:pt idx="1454">
                  <c:v>2.9079999999999013</c:v>
                </c:pt>
                <c:pt idx="1455">
                  <c:v>2.9099999999999011</c:v>
                </c:pt>
                <c:pt idx="1456">
                  <c:v>2.9119999999999009</c:v>
                </c:pt>
                <c:pt idx="1457">
                  <c:v>2.9139999999999007</c:v>
                </c:pt>
                <c:pt idx="1458">
                  <c:v>2.9159999999999004</c:v>
                </c:pt>
                <c:pt idx="1459">
                  <c:v>2.9179999999999002</c:v>
                </c:pt>
                <c:pt idx="1460">
                  <c:v>2.9199999999999</c:v>
                </c:pt>
                <c:pt idx="1461">
                  <c:v>2.9219999999998998</c:v>
                </c:pt>
                <c:pt idx="1462">
                  <c:v>2.9239999999998996</c:v>
                </c:pt>
                <c:pt idx="1463">
                  <c:v>2.9259999999998993</c:v>
                </c:pt>
                <c:pt idx="1464">
                  <c:v>2.9279999999998991</c:v>
                </c:pt>
                <c:pt idx="1465">
                  <c:v>2.9299999999998989</c:v>
                </c:pt>
                <c:pt idx="1466">
                  <c:v>2.9319999999998987</c:v>
                </c:pt>
                <c:pt idx="1467">
                  <c:v>2.9339999999998985</c:v>
                </c:pt>
                <c:pt idx="1468">
                  <c:v>2.9359999999998982</c:v>
                </c:pt>
                <c:pt idx="1469">
                  <c:v>2.937999999999898</c:v>
                </c:pt>
                <c:pt idx="1470">
                  <c:v>2.9399999999998978</c:v>
                </c:pt>
                <c:pt idx="1471">
                  <c:v>2.9419999999998976</c:v>
                </c:pt>
                <c:pt idx="1472">
                  <c:v>2.9439999999998974</c:v>
                </c:pt>
                <c:pt idx="1473">
                  <c:v>2.9459999999998971</c:v>
                </c:pt>
                <c:pt idx="1474">
                  <c:v>2.9479999999998969</c:v>
                </c:pt>
                <c:pt idx="1475">
                  <c:v>2.9499999999998967</c:v>
                </c:pt>
                <c:pt idx="1476">
                  <c:v>2.9519999999998965</c:v>
                </c:pt>
                <c:pt idx="1477">
                  <c:v>2.9539999999998963</c:v>
                </c:pt>
                <c:pt idx="1478">
                  <c:v>2.955999999999896</c:v>
                </c:pt>
                <c:pt idx="1479">
                  <c:v>2.9579999999998958</c:v>
                </c:pt>
                <c:pt idx="1480">
                  <c:v>2.9599999999998956</c:v>
                </c:pt>
                <c:pt idx="1481">
                  <c:v>2.9619999999998954</c:v>
                </c:pt>
                <c:pt idx="1482">
                  <c:v>2.9639999999998952</c:v>
                </c:pt>
                <c:pt idx="1483">
                  <c:v>2.9659999999998949</c:v>
                </c:pt>
                <c:pt idx="1484">
                  <c:v>2.9679999999998947</c:v>
                </c:pt>
                <c:pt idx="1485">
                  <c:v>2.9699999999998945</c:v>
                </c:pt>
                <c:pt idx="1486">
                  <c:v>2.9719999999998943</c:v>
                </c:pt>
                <c:pt idx="1487">
                  <c:v>2.9739999999998941</c:v>
                </c:pt>
                <c:pt idx="1488">
                  <c:v>2.9759999999998938</c:v>
                </c:pt>
                <c:pt idx="1489">
                  <c:v>2.9779999999998936</c:v>
                </c:pt>
                <c:pt idx="1490">
                  <c:v>2.9799999999998934</c:v>
                </c:pt>
                <c:pt idx="1491">
                  <c:v>2.9819999999998932</c:v>
                </c:pt>
                <c:pt idx="1492">
                  <c:v>2.983999999999893</c:v>
                </c:pt>
                <c:pt idx="1493">
                  <c:v>2.9859999999998927</c:v>
                </c:pt>
                <c:pt idx="1494">
                  <c:v>2.9879999999998925</c:v>
                </c:pt>
                <c:pt idx="1495">
                  <c:v>2.9899999999998923</c:v>
                </c:pt>
                <c:pt idx="1496">
                  <c:v>2.9919999999998921</c:v>
                </c:pt>
                <c:pt idx="1497">
                  <c:v>2.9939999999998919</c:v>
                </c:pt>
                <c:pt idx="1498">
                  <c:v>2.9959999999998916</c:v>
                </c:pt>
                <c:pt idx="1499">
                  <c:v>2.9979999999998914</c:v>
                </c:pt>
                <c:pt idx="1500">
                  <c:v>2.9999999999998912</c:v>
                </c:pt>
              </c:numCache>
            </c:numRef>
          </c:xVal>
          <c:yVal>
            <c:numRef>
              <c:f>mmcdara!$C$10:$C$1510</c:f>
              <c:numCache>
                <c:formatCode>General</c:formatCode>
                <c:ptCount val="1501"/>
                <c:pt idx="0">
                  <c:v>0</c:v>
                </c:pt>
                <c:pt idx="1">
                  <c:v>1.999993999968197E-6</c:v>
                </c:pt>
                <c:pt idx="2">
                  <c:v>7.9999040006883959E-6</c:v>
                </c:pt>
                <c:pt idx="3">
                  <c:v>1.7999514006827866E-5</c:v>
                </c:pt>
                <c:pt idx="4">
                  <c:v>3.1998464038229812E-5</c:v>
                </c:pt>
                <c:pt idx="5">
                  <c:v>4.9996250145789567E-5</c:v>
                </c:pt>
                <c:pt idx="6">
                  <c:v>7.1992224435435404E-5</c:v>
                </c:pt>
                <c:pt idx="7">
                  <c:v>9.7985595097993539E-5</c:v>
                </c:pt>
                <c:pt idx="8">
                  <c:v>1.2797542644649162E-4</c:v>
                </c:pt>
                <c:pt idx="9">
                  <c:v>1.6196063895967949E-4</c:v>
                </c:pt>
                <c:pt idx="10">
                  <c:v>1.9994000933232225E-4</c:v>
                </c:pt>
                <c:pt idx="11">
                  <c:v>2.4191217053248781E-4</c:v>
                </c:pt>
                <c:pt idx="12">
                  <c:v>2.8787561186482957E-4</c:v>
                </c:pt>
                <c:pt idx="13">
                  <c:v>3.378286790420848E-4</c:v>
                </c:pt>
                <c:pt idx="14">
                  <c:v>3.9176957426090286E-4</c:v>
                </c:pt>
                <c:pt idx="15">
                  <c:v>4.4969635628688831E-4</c:v>
                </c:pt>
                <c:pt idx="16">
                  <c:v>5.1160694054430689E-4</c:v>
                </c:pt>
                <c:pt idx="17">
                  <c:v>5.7749909921422926E-4</c:v>
                </c:pt>
                <c:pt idx="18">
                  <c:v>6.4737046133722664E-4</c:v>
                </c:pt>
                <c:pt idx="19">
                  <c:v>7.2121851292505923E-4</c:v>
                </c:pt>
                <c:pt idx="20">
                  <c:v>7.9904059707736064E-4</c:v>
                </c:pt>
                <c:pt idx="21">
                  <c:v>8.8083391410564982E-4</c:v>
                </c:pt>
                <c:pt idx="22">
                  <c:v>9.6659552166389329E-4</c:v>
                </c:pt>
                <c:pt idx="23">
                  <c:v>1.0563223348855066E-3</c:v>
                </c:pt>
                <c:pt idx="24">
                  <c:v>1.1500111265275725E-3</c:v>
                </c:pt>
                <c:pt idx="25">
                  <c:v>1.2476585271208318E-3</c:v>
                </c:pt>
                <c:pt idx="26">
                  <c:v>1.34926102512678E-3</c:v>
                </c:pt>
                <c:pt idx="27">
                  <c:v>1.4548149671019805E-3</c:v>
                </c:pt>
                <c:pt idx="28">
                  <c:v>1.5643165578672624E-3</c:v>
                </c:pt>
                <c:pt idx="29">
                  <c:v>1.6777618606853562E-3</c:v>
                </c:pt>
                <c:pt idx="30">
                  <c:v>1.7951467974439694E-3</c:v>
                </c:pt>
                <c:pt idx="31">
                  <c:v>1.9164671488455243E-3</c:v>
                </c:pt>
                <c:pt idx="32">
                  <c:v>2.0417185546045546E-3</c:v>
                </c:pt>
                <c:pt idx="33">
                  <c:v>2.1708965136496561E-3</c:v>
                </c:pt>
                <c:pt idx="34">
                  <c:v>2.3039963843336508E-3</c:v>
                </c:pt>
                <c:pt idx="35">
                  <c:v>2.4410133846498594E-3</c:v>
                </c:pt>
                <c:pt idx="36">
                  <c:v>2.5819425924542561E-3</c:v>
                </c:pt>
                <c:pt idx="37">
                  <c:v>2.72677894569473E-3</c:v>
                </c:pt>
                <c:pt idx="38">
                  <c:v>2.8755172426467857E-3</c:v>
                </c:pt>
                <c:pt idx="39">
                  <c:v>3.0281521421555713E-3</c:v>
                </c:pt>
                <c:pt idx="40">
                  <c:v>3.1846781638839028E-3</c:v>
                </c:pt>
                <c:pt idx="41">
                  <c:v>3.3450896885678372E-3</c:v>
                </c:pt>
                <c:pt idx="42">
                  <c:v>3.5093809582774638E-3</c:v>
                </c:pt>
                <c:pt idx="43">
                  <c:v>3.6775460766848012E-3</c:v>
                </c:pt>
                <c:pt idx="44">
                  <c:v>3.8495790093382443E-3</c:v>
                </c:pt>
                <c:pt idx="45">
                  <c:v>4.0254735839423406E-3</c:v>
                </c:pt>
                <c:pt idx="46">
                  <c:v>4.2052234906451158E-3</c:v>
                </c:pt>
                <c:pt idx="47">
                  <c:v>4.3888222823309508E-3</c:v>
                </c:pt>
                <c:pt idx="48">
                  <c:v>4.5762633749207859E-3</c:v>
                </c:pt>
                <c:pt idx="49">
                  <c:v>4.7675400476764329E-3</c:v>
                </c:pt>
                <c:pt idx="50">
                  <c:v>4.9626454435143241E-3</c:v>
                </c:pt>
                <c:pt idx="51">
                  <c:v>5.1615725693223702E-3</c:v>
                </c:pt>
                <c:pt idx="52">
                  <c:v>5.3643142962856993E-3</c:v>
                </c:pt>
                <c:pt idx="53">
                  <c:v>5.5708633602166158E-3</c:v>
                </c:pt>
                <c:pt idx="54">
                  <c:v>5.7812123618919964E-3</c:v>
                </c:pt>
                <c:pt idx="55">
                  <c:v>5.9953537673960167E-3</c:v>
                </c:pt>
                <c:pt idx="56">
                  <c:v>6.213279908470426E-3</c:v>
                </c:pt>
                <c:pt idx="57">
                  <c:v>6.4349829828690419E-3</c:v>
                </c:pt>
                <c:pt idx="58">
                  <c:v>6.6604550547194608E-3</c:v>
                </c:pt>
                <c:pt idx="59">
                  <c:v>6.8896880548916517E-3</c:v>
                </c:pt>
                <c:pt idx="60">
                  <c:v>7.1226737813704366E-3</c:v>
                </c:pt>
                <c:pt idx="61">
                  <c:v>7.3594038996362965E-3</c:v>
                </c:pt>
                <c:pt idx="62">
                  <c:v>7.599869943051285E-3</c:v>
                </c:pt>
                <c:pt idx="63">
                  <c:v>7.8440633132497162E-3</c:v>
                </c:pt>
                <c:pt idx="64">
                  <c:v>8.0919752805375111E-3</c:v>
                </c:pt>
                <c:pt idx="65">
                  <c:v>8.3435969842950986E-3</c:v>
                </c:pt>
                <c:pt idx="66">
                  <c:v>8.5989194333875307E-3</c:v>
                </c:pt>
                <c:pt idx="67">
                  <c:v>8.8579335065799292E-3</c:v>
                </c:pt>
                <c:pt idx="68">
                  <c:v>9.1206299529592583E-3</c:v>
                </c:pt>
                <c:pt idx="69">
                  <c:v>9.3869993923618722E-3</c:v>
                </c:pt>
                <c:pt idx="70">
                  <c:v>9.6570323158063909E-3</c:v>
                </c:pt>
                <c:pt idx="71">
                  <c:v>9.9307190859330152E-3</c:v>
                </c:pt>
                <c:pt idx="72">
                  <c:v>1.0208049937448616E-2</c:v>
                </c:pt>
                <c:pt idx="73">
                  <c:v>1.0489014977576927E-2</c:v>
                </c:pt>
                <c:pt idx="74">
                  <c:v>1.0773604186515406E-2</c:v>
                </c:pt>
                <c:pt idx="75">
                  <c:v>1.1061807417896641E-2</c:v>
                </c:pt>
                <c:pt idx="76">
                  <c:v>1.1353614399257084E-2</c:v>
                </c:pt>
                <c:pt idx="77">
                  <c:v>1.1649014732509455E-2</c:v>
                </c:pt>
                <c:pt idx="78">
                  <c:v>1.1947997894422246E-2</c:v>
                </c:pt>
                <c:pt idx="79">
                  <c:v>1.2250553237104889E-2</c:v>
                </c:pt>
                <c:pt idx="80">
                  <c:v>1.2556669988496583E-2</c:v>
                </c:pt>
                <c:pt idx="81">
                  <c:v>1.286633725286368E-2</c:v>
                </c:pt>
                <c:pt idx="82">
                  <c:v>1.3179544011299615E-2</c:v>
                </c:pt>
                <c:pt idx="83">
                  <c:v>1.349627912223228E-2</c:v>
                </c:pt>
                <c:pt idx="84">
                  <c:v>1.3816531321936054E-2</c:v>
                </c:pt>
                <c:pt idx="85">
                  <c:v>1.4140289225049618E-2</c:v>
                </c:pt>
                <c:pt idx="86">
                  <c:v>1.4467541325098532E-2</c:v>
                </c:pt>
                <c:pt idx="87">
                  <c:v>1.4798275995023924E-2</c:v>
                </c:pt>
                <c:pt idx="88">
                  <c:v>1.5132481487715954E-2</c:v>
                </c:pt>
                <c:pt idx="89">
                  <c:v>1.5470145936552937E-2</c:v>
                </c:pt>
                <c:pt idx="90">
                  <c:v>1.5811257355945574E-2</c:v>
                </c:pt>
                <c:pt idx="91">
                  <c:v>1.6155803641886402E-2</c:v>
                </c:pt>
                <c:pt idx="92">
                  <c:v>1.6503772572504127E-2</c:v>
                </c:pt>
                <c:pt idx="93">
                  <c:v>1.6855151808624069E-2</c:v>
                </c:pt>
                <c:pt idx="94">
                  <c:v>1.7209928894332926E-2</c:v>
                </c:pt>
                <c:pt idx="95">
                  <c:v>1.7568091257548213E-2</c:v>
                </c:pt>
                <c:pt idx="96">
                  <c:v>1.7929626210594574E-2</c:v>
                </c:pt>
                <c:pt idx="97">
                  <c:v>1.8294520950782767E-2</c:v>
                </c:pt>
                <c:pt idx="98">
                  <c:v>1.866276256099586E-2</c:v>
                </c:pt>
                <c:pt idx="99">
                  <c:v>1.9034338010278318E-2</c:v>
                </c:pt>
                <c:pt idx="100">
                  <c:v>1.9409234154432076E-2</c:v>
                </c:pt>
                <c:pt idx="101">
                  <c:v>1.9787437736616065E-2</c:v>
                </c:pt>
                <c:pt idx="102">
                  <c:v>2.0168935387950615E-2</c:v>
                </c:pt>
                <c:pt idx="103">
                  <c:v>2.0553713628127968E-2</c:v>
                </c:pt>
                <c:pt idx="104">
                  <c:v>2.0941758866026006E-2</c:v>
                </c:pt>
                <c:pt idx="105">
                  <c:v>2.133305740032776E-2</c:v>
                </c:pt>
                <c:pt idx="106">
                  <c:v>2.172759542014524E-2</c:v>
                </c:pt>
                <c:pt idx="107">
                  <c:v>2.2125359005648271E-2</c:v>
                </c:pt>
                <c:pt idx="108">
                  <c:v>2.2526334128696868E-2</c:v>
                </c:pt>
                <c:pt idx="109">
                  <c:v>2.2930506653480509E-2</c:v>
                </c:pt>
                <c:pt idx="110">
                  <c:v>2.3337862337159399E-2</c:v>
                </c:pt>
                <c:pt idx="111">
                  <c:v>2.3748386830511392E-2</c:v>
                </c:pt>
                <c:pt idx="112">
                  <c:v>2.4162065678584477E-2</c:v>
                </c:pt>
                <c:pt idx="113">
                  <c:v>2.457888432135158E-2</c:v>
                </c:pt>
                <c:pt idx="114">
                  <c:v>2.4998828094371262E-2</c:v>
                </c:pt>
                <c:pt idx="115">
                  <c:v>2.542188222945263E-2</c:v>
                </c:pt>
                <c:pt idx="116">
                  <c:v>2.5848031855324249E-2</c:v>
                </c:pt>
                <c:pt idx="117">
                  <c:v>2.6277261998307266E-2</c:v>
                </c:pt>
                <c:pt idx="118">
                  <c:v>2.6709557582993204E-2</c:v>
                </c:pt>
                <c:pt idx="119">
                  <c:v>2.714490343292586E-2</c:v>
                </c:pt>
                <c:pt idx="120">
                  <c:v>2.758328427128709E-2</c:v>
                </c:pt>
                <c:pt idx="121">
                  <c:v>2.8024684721587367E-2</c:v>
                </c:pt>
                <c:pt idx="122">
                  <c:v>2.8469089308359341E-2</c:v>
                </c:pt>
                <c:pt idx="123">
                  <c:v>2.8916482457857162E-2</c:v>
                </c:pt>
                <c:pt idx="124">
                  <c:v>2.9366848498757814E-2</c:v>
                </c:pt>
                <c:pt idx="125">
                  <c:v>2.9820171662868322E-2</c:v>
                </c:pt>
                <c:pt idx="126">
                  <c:v>3.0276436085835412E-2</c:v>
                </c:pt>
                <c:pt idx="127">
                  <c:v>3.0735625807859823E-2</c:v>
                </c:pt>
                <c:pt idx="128">
                  <c:v>3.1197724774414848E-2</c:v>
                </c:pt>
                <c:pt idx="129">
                  <c:v>3.1662716836967308E-2</c:v>
                </c:pt>
                <c:pt idx="130">
                  <c:v>3.213058575370431E-2</c:v>
                </c:pt>
                <c:pt idx="131">
                  <c:v>3.2601315190261659E-2</c:v>
                </c:pt>
                <c:pt idx="132">
                  <c:v>3.3074888720457274E-2</c:v>
                </c:pt>
                <c:pt idx="133">
                  <c:v>3.355128982702793E-2</c:v>
                </c:pt>
                <c:pt idx="134">
                  <c:v>3.4030501902369892E-2</c:v>
                </c:pt>
                <c:pt idx="135">
                  <c:v>3.4512508249282203E-2</c:v>
                </c:pt>
                <c:pt idx="136">
                  <c:v>3.4997292081714759E-2</c:v>
                </c:pt>
                <c:pt idx="137">
                  <c:v>3.5484836525518704E-2</c:v>
                </c:pt>
                <c:pt idx="138">
                  <c:v>3.5975124619201271E-2</c:v>
                </c:pt>
                <c:pt idx="139">
                  <c:v>3.6468139314682846E-2</c:v>
                </c:pt>
                <c:pt idx="140">
                  <c:v>3.6963863478058689E-2</c:v>
                </c:pt>
                <c:pt idx="141">
                  <c:v>3.7462279890363437E-2</c:v>
                </c:pt>
                <c:pt idx="142">
                  <c:v>3.796337124833804E-2</c:v>
                </c:pt>
                <c:pt idx="143">
                  <c:v>3.8467120165201263E-2</c:v>
                </c:pt>
                <c:pt idx="144">
                  <c:v>3.8973509171423837E-2</c:v>
                </c:pt>
                <c:pt idx="145">
                  <c:v>3.9482520715505065E-2</c:v>
                </c:pt>
                <c:pt idx="146">
                  <c:v>3.999413716475364E-2</c:v>
                </c:pt>
                <c:pt idx="147">
                  <c:v>4.0508340806071019E-2</c:v>
                </c:pt>
                <c:pt idx="148">
                  <c:v>4.1025113846737571E-2</c:v>
                </c:pt>
                <c:pt idx="149">
                  <c:v>4.154443841520139E-2</c:v>
                </c:pt>
                <c:pt idx="150">
                  <c:v>4.2066296561871774E-2</c:v>
                </c:pt>
                <c:pt idx="151">
                  <c:v>4.2590670259913144E-2</c:v>
                </c:pt>
                <c:pt idx="152">
                  <c:v>4.3117541406043181E-2</c:v>
                </c:pt>
                <c:pt idx="153">
                  <c:v>4.3646891821334188E-2</c:v>
                </c:pt>
                <c:pt idx="154">
                  <c:v>4.4178703252015561E-2</c:v>
                </c:pt>
                <c:pt idx="155">
                  <c:v>4.4712957370280249E-2</c:v>
                </c:pt>
                <c:pt idx="156">
                  <c:v>4.524963577509411E-2</c:v>
                </c:pt>
                <c:pt idx="157">
                  <c:v>4.5788719993006044E-2</c:v>
                </c:pt>
                <c:pt idx="158">
                  <c:v>4.6330191478962557E-2</c:v>
                </c:pt>
                <c:pt idx="159">
                  <c:v>4.6874031617124445E-2</c:v>
                </c:pt>
                <c:pt idx="160">
                  <c:v>4.7420221721684919E-2</c:v>
                </c:pt>
                <c:pt idx="161">
                  <c:v>4.7968743037691275E-2</c:v>
                </c:pt>
                <c:pt idx="162">
                  <c:v>4.8519576741868575E-2</c:v>
                </c:pt>
                <c:pt idx="163">
                  <c:v>4.9072703943445095E-2</c:v>
                </c:pt>
                <c:pt idx="164">
                  <c:v>4.9628105684981105E-2</c:v>
                </c:pt>
                <c:pt idx="165">
                  <c:v>5.0185762943198986E-2</c:v>
                </c:pt>
                <c:pt idx="166">
                  <c:v>5.0745656629815783E-2</c:v>
                </c:pt>
                <c:pt idx="167">
                  <c:v>5.1307767592378095E-2</c:v>
                </c:pt>
                <c:pt idx="168">
                  <c:v>5.187207661509885E-2</c:v>
                </c:pt>
                <c:pt idx="169">
                  <c:v>5.2438564419696188E-2</c:v>
                </c:pt>
                <c:pt idx="170">
                  <c:v>5.3007211666234344E-2</c:v>
                </c:pt>
                <c:pt idx="171">
                  <c:v>5.357799895396631E-2</c:v>
                </c:pt>
                <c:pt idx="172">
                  <c:v>5.4150906822178824E-2</c:v>
                </c:pt>
                <c:pt idx="173">
                  <c:v>5.4725915751038468E-2</c:v>
                </c:pt>
                <c:pt idx="174">
                  <c:v>5.5303006162440438E-2</c:v>
                </c:pt>
                <c:pt idx="175">
                  <c:v>5.588215842085853E-2</c:v>
                </c:pt>
                <c:pt idx="176">
                  <c:v>5.6463352834197233E-2</c:v>
                </c:pt>
                <c:pt idx="177">
                  <c:v>5.7046569654644386E-2</c:v>
                </c:pt>
                <c:pt idx="178">
                  <c:v>5.7631789079527485E-2</c:v>
                </c:pt>
                <c:pt idx="179">
                  <c:v>5.8218991252169117E-2</c:v>
                </c:pt>
                <c:pt idx="180">
                  <c:v>5.8808156262746492E-2</c:v>
                </c:pt>
                <c:pt idx="181">
                  <c:v>5.9399264149149866E-2</c:v>
                </c:pt>
                <c:pt idx="182">
                  <c:v>5.9992294897844411E-2</c:v>
                </c:pt>
                <c:pt idx="183">
                  <c:v>6.0587228444732744E-2</c:v>
                </c:pt>
                <c:pt idx="184">
                  <c:v>6.1184044676018123E-2</c:v>
                </c:pt>
                <c:pt idx="185">
                  <c:v>6.1782723429070208E-2</c:v>
                </c:pt>
                <c:pt idx="186">
                  <c:v>6.2383244493291024E-2</c:v>
                </c:pt>
                <c:pt idx="187">
                  <c:v>6.2985587610982829E-2</c:v>
                </c:pt>
                <c:pt idx="188">
                  <c:v>6.358973247821631E-2</c:v>
                </c:pt>
                <c:pt idx="189">
                  <c:v>6.4195658745700768E-2</c:v>
                </c:pt>
                <c:pt idx="190">
                  <c:v>6.4803346019654873E-2</c:v>
                </c:pt>
                <c:pt idx="191">
                  <c:v>6.541277386267863E-2</c:v>
                </c:pt>
                <c:pt idx="192">
                  <c:v>6.6023921794625684E-2</c:v>
                </c:pt>
                <c:pt idx="193">
                  <c:v>6.6636769293477505E-2</c:v>
                </c:pt>
                <c:pt idx="194">
                  <c:v>6.7251295796217803E-2</c:v>
                </c:pt>
                <c:pt idx="195">
                  <c:v>6.7867480699707716E-2</c:v>
                </c:pt>
                <c:pt idx="196">
                  <c:v>6.8485303361562111E-2</c:v>
                </c:pt>
                <c:pt idx="197">
                  <c:v>6.9104743101026433E-2</c:v>
                </c:pt>
                <c:pt idx="198">
                  <c:v>6.9725779199854343E-2</c:v>
                </c:pt>
                <c:pt idx="199">
                  <c:v>7.0348390903185454E-2</c:v>
                </c:pt>
                <c:pt idx="200">
                  <c:v>7.097255742042452E-2</c:v>
                </c:pt>
                <c:pt idx="201">
                  <c:v>7.1598257926120401E-2</c:v>
                </c:pt>
                <c:pt idx="202">
                  <c:v>7.22254715608458E-2</c:v>
                </c:pt>
                <c:pt idx="203">
                  <c:v>7.2854177432077449E-2</c:v>
                </c:pt>
                <c:pt idx="204">
                  <c:v>7.3484354615077074E-2</c:v>
                </c:pt>
                <c:pt idx="205">
                  <c:v>7.4115982153771354E-2</c:v>
                </c:pt>
                <c:pt idx="206">
                  <c:v>7.4749039061634326E-2</c:v>
                </c:pt>
                <c:pt idx="207">
                  <c:v>7.5383504322567352E-2</c:v>
                </c:pt>
                <c:pt idx="208">
                  <c:v>7.6019356891782408E-2</c:v>
                </c:pt>
                <c:pt idx="209">
                  <c:v>7.6656575696682494E-2</c:v>
                </c:pt>
                <c:pt idx="210">
                  <c:v>7.7295139637744259E-2</c:v>
                </c:pt>
                <c:pt idx="211">
                  <c:v>7.7935027589399297E-2</c:v>
                </c:pt>
                <c:pt idx="212">
                  <c:v>7.8576218400917108E-2</c:v>
                </c:pt>
                <c:pt idx="213">
                  <c:v>7.9218690897286281E-2</c:v>
                </c:pt>
                <c:pt idx="214">
                  <c:v>7.9862423880096345E-2</c:v>
                </c:pt>
                <c:pt idx="215">
                  <c:v>8.0507396128419728E-2</c:v>
                </c:pt>
                <c:pt idx="216">
                  <c:v>8.1153586399693389E-2</c:v>
                </c:pt>
                <c:pt idx="217">
                  <c:v>8.1800973430599888E-2</c:v>
                </c:pt>
                <c:pt idx="218">
                  <c:v>8.2449535937948348E-2</c:v>
                </c:pt>
                <c:pt idx="219">
                  <c:v>8.3099252619555641E-2</c:v>
                </c:pt>
                <c:pt idx="220">
                  <c:v>8.3750102155126571E-2</c:v>
                </c:pt>
                <c:pt idx="221">
                  <c:v>8.4402063207133282E-2</c:v>
                </c:pt>
                <c:pt idx="222">
                  <c:v>8.5055114421695999E-2</c:v>
                </c:pt>
                <c:pt idx="223">
                  <c:v>8.5709234429460879E-2</c:v>
                </c:pt>
                <c:pt idx="224">
                  <c:v>8.6364401846479311E-2</c:v>
                </c:pt>
                <c:pt idx="225">
                  <c:v>8.7020595275085322E-2</c:v>
                </c:pt>
                <c:pt idx="226">
                  <c:v>8.76777933047731E-2</c:v>
                </c:pt>
                <c:pt idx="227">
                  <c:v>8.8335974513073734E-2</c:v>
                </c:pt>
                <c:pt idx="228">
                  <c:v>8.8995117466430629E-2</c:v>
                </c:pt>
                <c:pt idx="229">
                  <c:v>8.9655200721074801E-2</c:v>
                </c:pt>
                <c:pt idx="230">
                  <c:v>9.0316202823899627E-2</c:v>
                </c:pt>
                <c:pt idx="231">
                  <c:v>9.0978102313333364E-2</c:v>
                </c:pt>
                <c:pt idx="232">
                  <c:v>9.1640877720212899E-2</c:v>
                </c:pt>
                <c:pt idx="233">
                  <c:v>9.2304507568654159E-2</c:v>
                </c:pt>
                <c:pt idx="234">
                  <c:v>9.2968970376923088E-2</c:v>
                </c:pt>
                <c:pt idx="235">
                  <c:v>9.3634244658305832E-2</c:v>
                </c:pt>
                <c:pt idx="236">
                  <c:v>9.4300308921976161E-2</c:v>
                </c:pt>
                <c:pt idx="237">
                  <c:v>9.4967141673863775E-2</c:v>
                </c:pt>
                <c:pt idx="238">
                  <c:v>9.5634721417519497E-2</c:v>
                </c:pt>
                <c:pt idx="239">
                  <c:v>9.6303026654981472E-2</c:v>
                </c:pt>
                <c:pt idx="240">
                  <c:v>9.697203588763792E-2</c:v>
                </c:pt>
                <c:pt idx="241">
                  <c:v>9.7641727617089669E-2</c:v>
                </c:pt>
                <c:pt idx="242">
                  <c:v>9.8312080346011688E-2</c:v>
                </c:pt>
                <c:pt idx="243">
                  <c:v>9.8983072579012288E-2</c:v>
                </c:pt>
                <c:pt idx="244">
                  <c:v>9.9654682823491769E-2</c:v>
                </c:pt>
                <c:pt idx="245">
                  <c:v>0.10032688959049885</c:v>
                </c:pt>
                <c:pt idx="246">
                  <c:v>0.10099967139558641</c:v>
                </c:pt>
                <c:pt idx="247">
                  <c:v>0.1016730067596644</c:v>
                </c:pt>
                <c:pt idx="248">
                  <c:v>0.10234687420985289</c:v>
                </c:pt>
                <c:pt idx="249">
                  <c:v>0.10302125228033199</c:v>
                </c:pt>
                <c:pt idx="250">
                  <c:v>0.10369611951319058</c:v>
                </c:pt>
                <c:pt idx="251">
                  <c:v>0.10437145445927398</c:v>
                </c:pt>
                <c:pt idx="252">
                  <c:v>0.10504723567902829</c:v>
                </c:pt>
                <c:pt idx="253">
                  <c:v>0.10572344174334491</c:v>
                </c:pt>
                <c:pt idx="254">
                  <c:v>0.10640005123440122</c:v>
                </c:pt>
                <c:pt idx="255">
                  <c:v>0.10707704274650109</c:v>
                </c:pt>
                <c:pt idx="256">
                  <c:v>0.10775439488691207</c:v>
                </c:pt>
                <c:pt idx="257">
                  <c:v>0.1084320862767022</c:v>
                </c:pt>
                <c:pt idx="258">
                  <c:v>0.10911009555157214</c:v>
                </c:pt>
                <c:pt idx="259">
                  <c:v>0.10978840136268897</c:v>
                </c:pt>
                <c:pt idx="260">
                  <c:v>0.11046698237751418</c:v>
                </c:pt>
                <c:pt idx="261">
                  <c:v>0.11114581728063233</c:v>
                </c:pt>
                <c:pt idx="262">
                  <c:v>0.11182488477457575</c:v>
                </c:pt>
                <c:pt idx="263">
                  <c:v>0.11250416358064808</c:v>
                </c:pt>
                <c:pt idx="264">
                  <c:v>0.11318363243974472</c:v>
                </c:pt>
                <c:pt idx="265">
                  <c:v>0.11386327011317243</c:v>
                </c:pt>
                <c:pt idx="266">
                  <c:v>0.11454305538346399</c:v>
                </c:pt>
                <c:pt idx="267">
                  <c:v>0.11522296705519375</c:v>
                </c:pt>
                <c:pt idx="268">
                  <c:v>0.11590298395578813</c:v>
                </c:pt>
                <c:pt idx="269">
                  <c:v>0.11658308493633518</c:v>
                </c:pt>
                <c:pt idx="270">
                  <c:v>0.11726324887239048</c:v>
                </c:pt>
                <c:pt idx="271">
                  <c:v>0.11794345466478195</c:v>
                </c:pt>
                <c:pt idx="272">
                  <c:v>0.11862368124041123</c:v>
                </c:pt>
                <c:pt idx="273">
                  <c:v>0.11930390755305154</c:v>
                </c:pt>
                <c:pt idx="274">
                  <c:v>0.11998411258414565</c:v>
                </c:pt>
                <c:pt idx="275">
                  <c:v>0.12066427534359814</c:v>
                </c:pt>
                <c:pt idx="276">
                  <c:v>0.12134437487056637</c:v>
                </c:pt>
                <c:pt idx="277">
                  <c:v>0.12202439023424949</c:v>
                </c:pt>
                <c:pt idx="278">
                  <c:v>0.12270430053467263</c:v>
                </c:pt>
                <c:pt idx="279">
                  <c:v>0.12338408490347041</c:v>
                </c:pt>
                <c:pt idx="280">
                  <c:v>0.12406372250466569</c:v>
                </c:pt>
                <c:pt idx="281">
                  <c:v>0.1247431925354473</c:v>
                </c:pt>
                <c:pt idx="282">
                  <c:v>0.12542247422694319</c:v>
                </c:pt>
                <c:pt idx="283">
                  <c:v>0.12610154684499153</c:v>
                </c:pt>
                <c:pt idx="284">
                  <c:v>0.12678038969090866</c:v>
                </c:pt>
                <c:pt idx="285">
                  <c:v>0.12745898210225381</c:v>
                </c:pt>
                <c:pt idx="286">
                  <c:v>0.12813730345359131</c:v>
                </c:pt>
                <c:pt idx="287">
                  <c:v>0.12881533315724858</c:v>
                </c:pt>
                <c:pt idx="288">
                  <c:v>0.12949305066407257</c:v>
                </c:pt>
                <c:pt idx="289">
                  <c:v>0.1301704354641815</c:v>
                </c:pt>
                <c:pt idx="290">
                  <c:v>0.13084746708771411</c:v>
                </c:pt>
                <c:pt idx="291">
                  <c:v>0.13152412510557598</c:v>
                </c:pt>
                <c:pt idx="292">
                  <c:v>0.13220038913018239</c:v>
                </c:pt>
                <c:pt idx="293">
                  <c:v>0.13287623881619692</c:v>
                </c:pt>
                <c:pt idx="294">
                  <c:v>0.13355165386126822</c:v>
                </c:pt>
                <c:pt idx="295">
                  <c:v>0.13422661400676261</c:v>
                </c:pt>
                <c:pt idx="296">
                  <c:v>0.13490109903849334</c:v>
                </c:pt>
                <c:pt idx="297">
                  <c:v>0.13557508878744662</c:v>
                </c:pt>
                <c:pt idx="298">
                  <c:v>0.13624856313050349</c:v>
                </c:pt>
                <c:pt idx="299">
                  <c:v>0.13692150199115982</c:v>
                </c:pt>
                <c:pt idx="300">
                  <c:v>0.13759388534024108</c:v>
                </c:pt>
                <c:pt idx="301">
                  <c:v>0.13826569319661408</c:v>
                </c:pt>
                <c:pt idx="302">
                  <c:v>0.13893690562789551</c:v>
                </c:pt>
                <c:pt idx="303">
                  <c:v>0.13960750275115708</c:v>
                </c:pt>
                <c:pt idx="304">
                  <c:v>0.14027746473362579</c:v>
                </c:pt>
                <c:pt idx="305">
                  <c:v>0.14094677179338222</c:v>
                </c:pt>
                <c:pt idx="306">
                  <c:v>0.14161540420005303</c:v>
                </c:pt>
                <c:pt idx="307">
                  <c:v>0.14228334227550243</c:v>
                </c:pt>
                <c:pt idx="308">
                  <c:v>0.1429505663945172</c:v>
                </c:pt>
                <c:pt idx="309">
                  <c:v>0.14361705698548977</c:v>
                </c:pt>
                <c:pt idx="310">
                  <c:v>0.14428279453109638</c:v>
                </c:pt>
                <c:pt idx="311">
                  <c:v>0.14494775956897277</c:v>
                </c:pt>
                <c:pt idx="312">
                  <c:v>0.14561193269238382</c:v>
                </c:pt>
                <c:pt idx="313">
                  <c:v>0.14627529455089172</c:v>
                </c:pt>
                <c:pt idx="314">
                  <c:v>0.14693782585101878</c:v>
                </c:pt>
                <c:pt idx="315">
                  <c:v>0.14759950735690608</c:v>
                </c:pt>
                <c:pt idx="316">
                  <c:v>0.14826031989096944</c:v>
                </c:pt>
                <c:pt idx="317">
                  <c:v>0.14892024433455009</c:v>
                </c:pt>
                <c:pt idx="318">
                  <c:v>0.14957926162856205</c:v>
                </c:pt>
                <c:pt idx="319">
                  <c:v>0.15023735277413575</c:v>
                </c:pt>
                <c:pt idx="320">
                  <c:v>0.15089449883325601</c:v>
                </c:pt>
                <c:pt idx="321">
                  <c:v>0.15155068092939794</c:v>
                </c:pt>
                <c:pt idx="322">
                  <c:v>0.15220588024815773</c:v>
                </c:pt>
                <c:pt idx="323">
                  <c:v>0.1528600780378786</c:v>
                </c:pt>
                <c:pt idx="324">
                  <c:v>0.15351325561027418</c:v>
                </c:pt>
                <c:pt idx="325">
                  <c:v>0.15416539434104659</c:v>
                </c:pt>
                <c:pt idx="326">
                  <c:v>0.15481647567050028</c:v>
                </c:pt>
                <c:pt idx="327">
                  <c:v>0.1554664811041524</c:v>
                </c:pt>
                <c:pt idx="328">
                  <c:v>0.15611539221333803</c:v>
                </c:pt>
                <c:pt idx="329">
                  <c:v>0.15676319063581168</c:v>
                </c:pt>
                <c:pt idx="330">
                  <c:v>0.15740985807634444</c:v>
                </c:pt>
                <c:pt idx="331">
                  <c:v>0.15805537630731614</c:v>
                </c:pt>
                <c:pt idx="332">
                  <c:v>0.15869972716930458</c:v>
                </c:pt>
                <c:pt idx="333">
                  <c:v>0.159342892571669</c:v>
                </c:pt>
                <c:pt idx="334">
                  <c:v>0.1599848544931296</c:v>
                </c:pt>
                <c:pt idx="335">
                  <c:v>0.16062559498234308</c:v>
                </c:pt>
                <c:pt idx="336">
                  <c:v>0.16126509615847306</c:v>
                </c:pt>
                <c:pt idx="337">
                  <c:v>0.16190334021175623</c:v>
                </c:pt>
                <c:pt idx="338">
                  <c:v>0.16254030940406505</c:v>
                </c:pt>
                <c:pt idx="339">
                  <c:v>0.16317598606946415</c:v>
                </c:pt>
                <c:pt idx="340">
                  <c:v>0.16381035261476373</c:v>
                </c:pt>
                <c:pt idx="341">
                  <c:v>0.16444339152006748</c:v>
                </c:pt>
                <c:pt idx="342">
                  <c:v>0.1650750853393167</c:v>
                </c:pt>
                <c:pt idx="343">
                  <c:v>0.16570541670082928</c:v>
                </c:pt>
                <c:pt idx="344">
                  <c:v>0.16633436830783421</c:v>
                </c:pt>
                <c:pt idx="345">
                  <c:v>0.16696192293900203</c:v>
                </c:pt>
                <c:pt idx="346">
                  <c:v>0.16758806344897004</c:v>
                </c:pt>
                <c:pt idx="347">
                  <c:v>0.16821277276886248</c:v>
                </c:pt>
                <c:pt idx="348">
                  <c:v>0.16883603390680801</c:v>
                </c:pt>
                <c:pt idx="349">
                  <c:v>0.16945782994844949</c:v>
                </c:pt>
                <c:pt idx="350">
                  <c:v>0.17007814405745225</c:v>
                </c:pt>
                <c:pt idx="351">
                  <c:v>0.17069695947600527</c:v>
                </c:pt>
                <c:pt idx="352">
                  <c:v>0.17131425952531865</c:v>
                </c:pt>
                <c:pt idx="353">
                  <c:v>0.17193002760611698</c:v>
                </c:pt>
                <c:pt idx="354">
                  <c:v>0.17254424719912609</c:v>
                </c:pt>
                <c:pt idx="355">
                  <c:v>0.17315690186555721</c:v>
                </c:pt>
                <c:pt idx="356">
                  <c:v>0.1737679752475848</c:v>
                </c:pt>
                <c:pt idx="357">
                  <c:v>0.17437745106882041</c:v>
                </c:pt>
                <c:pt idx="358">
                  <c:v>0.17498531313478127</c:v>
                </c:pt>
                <c:pt idx="359">
                  <c:v>0.17559154533335464</c:v>
                </c:pt>
                <c:pt idx="360">
                  <c:v>0.17619613163525649</c:v>
                </c:pt>
                <c:pt idx="361">
                  <c:v>0.17679905609448643</c:v>
                </c:pt>
                <c:pt idx="362">
                  <c:v>0.1774003028487765</c:v>
                </c:pt>
                <c:pt idx="363">
                  <c:v>0.17799985612003688</c:v>
                </c:pt>
                <c:pt idx="364">
                  <c:v>0.17859770021479449</c:v>
                </c:pt>
                <c:pt idx="365">
                  <c:v>0.17919381952462854</c:v>
                </c:pt>
                <c:pt idx="366">
                  <c:v>0.17978819852660066</c:v>
                </c:pt>
                <c:pt idx="367">
                  <c:v>0.18038082178367965</c:v>
                </c:pt>
                <c:pt idx="368">
                  <c:v>0.18097167394516189</c:v>
                </c:pt>
                <c:pt idx="369">
                  <c:v>0.18156073974708642</c:v>
                </c:pt>
                <c:pt idx="370">
                  <c:v>0.18214800401264575</c:v>
                </c:pt>
                <c:pt idx="371">
                  <c:v>0.18273345165259058</c:v>
                </c:pt>
                <c:pt idx="372">
                  <c:v>0.18331706766563116</c:v>
                </c:pt>
                <c:pt idx="373">
                  <c:v>0.18389883713883215</c:v>
                </c:pt>
                <c:pt idx="374">
                  <c:v>0.18447874524800301</c:v>
                </c:pt>
                <c:pt idx="375">
                  <c:v>0.18505677725808456</c:v>
                </c:pt>
                <c:pt idx="376">
                  <c:v>0.18563291852352837</c:v>
                </c:pt>
                <c:pt idx="377">
                  <c:v>0.18620715448867353</c:v>
                </c:pt>
                <c:pt idx="378">
                  <c:v>0.1867794706881164</c:v>
                </c:pt>
                <c:pt idx="379">
                  <c:v>0.18734985274707672</c:v>
                </c:pt>
                <c:pt idx="380">
                  <c:v>0.18791828638175789</c:v>
                </c:pt>
                <c:pt idx="381">
                  <c:v>0.18848475739970305</c:v>
                </c:pt>
                <c:pt idx="382">
                  <c:v>0.18904925170014542</c:v>
                </c:pt>
                <c:pt idx="383">
                  <c:v>0.18961175527435348</c:v>
                </c:pt>
                <c:pt idx="384">
                  <c:v>0.19017225420597239</c:v>
                </c:pt>
                <c:pt idx="385">
                  <c:v>0.19073073467135881</c:v>
                </c:pt>
                <c:pt idx="386">
                  <c:v>0.19128718293991176</c:v>
                </c:pt>
                <c:pt idx="387">
                  <c:v>0.19184158537439766</c:v>
                </c:pt>
                <c:pt idx="388">
                  <c:v>0.19239392843127145</c:v>
                </c:pt>
                <c:pt idx="389">
                  <c:v>0.19294419866099066</c:v>
                </c:pt>
                <c:pt idx="390">
                  <c:v>0.19349238270832747</c:v>
                </c:pt>
                <c:pt idx="391">
                  <c:v>0.19403846731267227</c:v>
                </c:pt>
                <c:pt idx="392">
                  <c:v>0.19458243930833496</c:v>
                </c:pt>
                <c:pt idx="393">
                  <c:v>0.19512428562483963</c:v>
                </c:pt>
                <c:pt idx="394">
                  <c:v>0.19566399328721484</c:v>
                </c:pt>
                <c:pt idx="395">
                  <c:v>0.19620154941627832</c:v>
                </c:pt>
                <c:pt idx="396">
                  <c:v>0.19673694122891683</c:v>
                </c:pt>
                <c:pt idx="397">
                  <c:v>0.19727015603836195</c:v>
                </c:pt>
                <c:pt idx="398">
                  <c:v>0.19780118125445889</c:v>
                </c:pt>
                <c:pt idx="399">
                  <c:v>0.19833000438393167</c:v>
                </c:pt>
                <c:pt idx="400">
                  <c:v>0.19885661303064261</c:v>
                </c:pt>
                <c:pt idx="401">
                  <c:v>0.19938099489584715</c:v>
                </c:pt>
                <c:pt idx="402">
                  <c:v>0.19990313777844348</c:v>
                </c:pt>
                <c:pt idx="403">
                  <c:v>0.20042302957521685</c:v>
                </c:pt>
                <c:pt idx="404">
                  <c:v>0.20094065828107899</c:v>
                </c:pt>
                <c:pt idx="405">
                  <c:v>0.20145601198930263</c:v>
                </c:pt>
                <c:pt idx="406">
                  <c:v>0.20196907889175042</c:v>
                </c:pt>
                <c:pt idx="407">
                  <c:v>0.20247984727909962</c:v>
                </c:pt>
                <c:pt idx="408">
                  <c:v>0.2029883055410614</c:v>
                </c:pt>
                <c:pt idx="409">
                  <c:v>0.20349444216659451</c:v>
                </c:pt>
                <c:pt idx="410">
                  <c:v>0.20399824574411429</c:v>
                </c:pt>
                <c:pt idx="411">
                  <c:v>0.20449970496169756</c:v>
                </c:pt>
                <c:pt idx="412">
                  <c:v>0.20499880860728059</c:v>
                </c:pt>
                <c:pt idx="413">
                  <c:v>0.20549554556885385</c:v>
                </c:pt>
                <c:pt idx="414">
                  <c:v>0.20598990483465041</c:v>
                </c:pt>
                <c:pt idx="415">
                  <c:v>0.20648187549333008</c:v>
                </c:pt>
                <c:pt idx="416">
                  <c:v>0.20697144673415824</c:v>
                </c:pt>
                <c:pt idx="417">
                  <c:v>0.20745860784717962</c:v>
                </c:pt>
                <c:pt idx="418">
                  <c:v>0.20794334822338711</c:v>
                </c:pt>
                <c:pt idx="419">
                  <c:v>0.20842565735488594</c:v>
                </c:pt>
                <c:pt idx="420">
                  <c:v>0.20890552483505165</c:v>
                </c:pt>
                <c:pt idx="421">
                  <c:v>0.20938294035868488</c:v>
                </c:pt>
                <c:pt idx="422">
                  <c:v>0.20985789372215924</c:v>
                </c:pt>
                <c:pt idx="423">
                  <c:v>0.21033037482356609</c:v>
                </c:pt>
                <c:pt idx="424">
                  <c:v>0.21080037366285242</c:v>
                </c:pt>
                <c:pt idx="425">
                  <c:v>0.21126788034195554</c:v>
                </c:pt>
                <c:pt idx="426">
                  <c:v>0.21173288506493126</c:v>
                </c:pt>
                <c:pt idx="427">
                  <c:v>0.21219537813807876</c:v>
                </c:pt>
                <c:pt idx="428">
                  <c:v>0.21265534997005819</c:v>
                </c:pt>
                <c:pt idx="429">
                  <c:v>0.2131127910720062</c:v>
                </c:pt>
                <c:pt idx="430">
                  <c:v>0.21356769205764414</c:v>
                </c:pt>
                <c:pt idx="431">
                  <c:v>0.21402004364338245</c:v>
                </c:pt>
                <c:pt idx="432">
                  <c:v>0.21446983664841979</c:v>
                </c:pt>
                <c:pt idx="433">
                  <c:v>0.21491706199483807</c:v>
                </c:pt>
                <c:pt idx="434">
                  <c:v>0.21536171070769095</c:v>
                </c:pt>
                <c:pt idx="435">
                  <c:v>0.21580377391508898</c:v>
                </c:pt>
                <c:pt idx="436">
                  <c:v>0.21624324284827934</c:v>
                </c:pt>
                <c:pt idx="437">
                  <c:v>0.21668010884172018</c:v>
                </c:pt>
                <c:pt idx="438">
                  <c:v>0.21711436333315126</c:v>
                </c:pt>
                <c:pt idx="439">
                  <c:v>0.21754599786365847</c:v>
                </c:pt>
                <c:pt idx="440">
                  <c:v>0.21797500407773462</c:v>
                </c:pt>
                <c:pt idx="441">
                  <c:v>0.21840137372333412</c:v>
                </c:pt>
                <c:pt idx="442">
                  <c:v>0.2188250986519249</c:v>
                </c:pt>
                <c:pt idx="443">
                  <c:v>0.21924617081853282</c:v>
                </c:pt>
                <c:pt idx="444">
                  <c:v>0.21966458228178376</c:v>
                </c:pt>
                <c:pt idx="445">
                  <c:v>0.22008032520393939</c:v>
                </c:pt>
                <c:pt idx="446">
                  <c:v>0.22049339185092887</c:v>
                </c:pt>
                <c:pt idx="447">
                  <c:v>0.22090377459237542</c:v>
                </c:pt>
                <c:pt idx="448">
                  <c:v>0.22131146590161888</c:v>
                </c:pt>
                <c:pt idx="449">
                  <c:v>0.22171645835573184</c:v>
                </c:pt>
                <c:pt idx="450">
                  <c:v>0.22211874463553338</c:v>
                </c:pt>
                <c:pt idx="451">
                  <c:v>0.22251831752559692</c:v>
                </c:pt>
                <c:pt idx="452">
                  <c:v>0.22291516991425209</c:v>
                </c:pt>
                <c:pt idx="453">
                  <c:v>0.22330929479358519</c:v>
                </c:pt>
                <c:pt idx="454">
                  <c:v>0.22370068525943132</c:v>
                </c:pt>
                <c:pt idx="455">
                  <c:v>0.22408933451136448</c:v>
                </c:pt>
                <c:pt idx="456">
                  <c:v>0.22447523585268214</c:v>
                </c:pt>
                <c:pt idx="457">
                  <c:v>0.22485838269038472</c:v>
                </c:pt>
                <c:pt idx="458">
                  <c:v>0.2252387685351519</c:v>
                </c:pt>
                <c:pt idx="459">
                  <c:v>0.22561638700131226</c:v>
                </c:pt>
                <c:pt idx="460">
                  <c:v>0.22599123180681024</c:v>
                </c:pt>
                <c:pt idx="461">
                  <c:v>0.22636329677316824</c:v>
                </c:pt>
                <c:pt idx="462">
                  <c:v>0.22673257582544226</c:v>
                </c:pt>
                <c:pt idx="463">
                  <c:v>0.22709906299217619</c:v>
                </c:pt>
                <c:pt idx="464">
                  <c:v>0.22746275240534874</c:v>
                </c:pt>
                <c:pt idx="465">
                  <c:v>0.22782363830031804</c:v>
                </c:pt>
                <c:pt idx="466">
                  <c:v>0.2281817150157599</c:v>
                </c:pt>
                <c:pt idx="467">
                  <c:v>0.2285369769936032</c:v>
                </c:pt>
                <c:pt idx="468">
                  <c:v>0.22888941877896007</c:v>
                </c:pt>
                <c:pt idx="469">
                  <c:v>0.22923903502005105</c:v>
                </c:pt>
                <c:pt idx="470">
                  <c:v>0.22958582046812792</c:v>
                </c:pt>
                <c:pt idx="471">
                  <c:v>0.22992976997738979</c:v>
                </c:pt>
                <c:pt idx="472">
                  <c:v>0.23027087850489569</c:v>
                </c:pt>
                <c:pt idx="473">
                  <c:v>0.23060914111047393</c:v>
                </c:pt>
                <c:pt idx="474">
                  <c:v>0.23094455295662519</c:v>
                </c:pt>
                <c:pt idx="475">
                  <c:v>0.2312771093084226</c:v>
                </c:pt>
                <c:pt idx="476">
                  <c:v>0.23160680553340807</c:v>
                </c:pt>
                <c:pt idx="477">
                  <c:v>0.23193363710148185</c:v>
                </c:pt>
                <c:pt idx="478">
                  <c:v>0.23225759958479064</c:v>
                </c:pt>
                <c:pt idx="479">
                  <c:v>0.23257868865761033</c:v>
                </c:pt>
                <c:pt idx="480">
                  <c:v>0.23289690009622366</c:v>
                </c:pt>
                <c:pt idx="481">
                  <c:v>0.23321222977879585</c:v>
                </c:pt>
                <c:pt idx="482">
                  <c:v>0.23352467368524332</c:v>
                </c:pt>
                <c:pt idx="483">
                  <c:v>0.23383422789710073</c:v>
                </c:pt>
                <c:pt idx="484">
                  <c:v>0.23414088859738258</c:v>
                </c:pt>
                <c:pt idx="485">
                  <c:v>0.23444465207044107</c:v>
                </c:pt>
                <c:pt idx="486">
                  <c:v>0.23474551470181915</c:v>
                </c:pt>
                <c:pt idx="487">
                  <c:v>0.23504347297810124</c:v>
                </c:pt>
                <c:pt idx="488">
                  <c:v>0.23533852348675766</c:v>
                </c:pt>
                <c:pt idx="489">
                  <c:v>0.23563066291598689</c:v>
                </c:pt>
                <c:pt idx="490">
                  <c:v>0.23591988805455355</c:v>
                </c:pt>
                <c:pt idx="491">
                  <c:v>0.23620619579162028</c:v>
                </c:pt>
                <c:pt idx="492">
                  <c:v>0.23648958311657908</c:v>
                </c:pt>
                <c:pt idx="493">
                  <c:v>0.2367700471188765</c:v>
                </c:pt>
                <c:pt idx="494">
                  <c:v>0.23704758498783463</c:v>
                </c:pt>
                <c:pt idx="495">
                  <c:v>0.2373221940124699</c:v>
                </c:pt>
                <c:pt idx="496">
                  <c:v>0.2375938715813064</c:v>
                </c:pt>
                <c:pt idx="497">
                  <c:v>0.23786261518218688</c:v>
                </c:pt>
                <c:pt idx="498">
                  <c:v>0.23812842240207766</c:v>
                </c:pt>
                <c:pt idx="499">
                  <c:v>0.23839129092687272</c:v>
                </c:pt>
                <c:pt idx="500">
                  <c:v>0.23865121854119109</c:v>
                </c:pt>
                <c:pt idx="501">
                  <c:v>0.23890820312817296</c:v>
                </c:pt>
                <c:pt idx="502">
                  <c:v>0.23916224266926978</c:v>
                </c:pt>
                <c:pt idx="503">
                  <c:v>0.23941333524403263</c:v>
                </c:pt>
                <c:pt idx="504">
                  <c:v>0.23966147902989587</c:v>
                </c:pt>
                <c:pt idx="505">
                  <c:v>0.23990667230195684</c:v>
                </c:pt>
                <c:pt idx="506">
                  <c:v>0.24014891343275302</c:v>
                </c:pt>
                <c:pt idx="507">
                  <c:v>0.24038820089203472</c:v>
                </c:pt>
                <c:pt idx="508">
                  <c:v>0.24062453324653421</c:v>
                </c:pt>
                <c:pt idx="509">
                  <c:v>0.24085790915973149</c:v>
                </c:pt>
                <c:pt idx="510">
                  <c:v>0.24108832739161723</c:v>
                </c:pt>
                <c:pt idx="511">
                  <c:v>0.24131578679845034</c:v>
                </c:pt>
                <c:pt idx="512">
                  <c:v>0.24154028633251357</c:v>
                </c:pt>
                <c:pt idx="513">
                  <c:v>0.24176182504186572</c:v>
                </c:pt>
                <c:pt idx="514">
                  <c:v>0.24198040207008942</c:v>
                </c:pt>
                <c:pt idx="515">
                  <c:v>0.24219601665603607</c:v>
                </c:pt>
                <c:pt idx="516">
                  <c:v>0.24240866813356743</c:v>
                </c:pt>
                <c:pt idx="517">
                  <c:v>0.24261835593129322</c:v>
                </c:pt>
                <c:pt idx="518">
                  <c:v>0.24282507957230692</c:v>
                </c:pt>
                <c:pt idx="519">
                  <c:v>0.24302883867391611</c:v>
                </c:pt>
                <c:pt idx="520">
                  <c:v>0.2432296329473711</c:v>
                </c:pt>
                <c:pt idx="521">
                  <c:v>0.24342746219758982</c:v>
                </c:pt>
                <c:pt idx="522">
                  <c:v>0.24362232632287883</c:v>
                </c:pt>
                <c:pt idx="523">
                  <c:v>0.24381422531465291</c:v>
                </c:pt>
                <c:pt idx="524">
                  <c:v>0.2440031592571491</c:v>
                </c:pt>
                <c:pt idx="525">
                  <c:v>0.24418912832713935</c:v>
                </c:pt>
                <c:pt idx="526">
                  <c:v>0.24437213279363923</c:v>
                </c:pt>
                <c:pt idx="527">
                  <c:v>0.24455217301761356</c:v>
                </c:pt>
                <c:pt idx="528">
                  <c:v>0.2447292494516794</c:v>
                </c:pt>
                <c:pt idx="529">
                  <c:v>0.24490336263980561</c:v>
                </c:pt>
                <c:pt idx="530">
                  <c:v>0.24507451321700924</c:v>
                </c:pt>
                <c:pt idx="531">
                  <c:v>0.24524270190904929</c:v>
                </c:pt>
                <c:pt idx="532">
                  <c:v>0.2454079295321171</c:v>
                </c:pt>
                <c:pt idx="533">
                  <c:v>0.24557019699252447</c:v>
                </c:pt>
                <c:pt idx="534">
                  <c:v>0.24572950528638748</c:v>
                </c:pt>
                <c:pt idx="535">
                  <c:v>0.24588585549930941</c:v>
                </c:pt>
                <c:pt idx="536">
                  <c:v>0.24603924880605865</c:v>
                </c:pt>
                <c:pt idx="537">
                  <c:v>0.24618968647024542</c:v>
                </c:pt>
                <c:pt idx="538">
                  <c:v>0.24633716984399467</c:v>
                </c:pt>
                <c:pt idx="539">
                  <c:v>0.24648170036761707</c:v>
                </c:pt>
                <c:pt idx="540">
                  <c:v>0.24662327956927554</c:v>
                </c:pt>
                <c:pt idx="541">
                  <c:v>0.24676190906465156</c:v>
                </c:pt>
                <c:pt idx="542">
                  <c:v>0.24689759055660665</c:v>
                </c:pt>
                <c:pt idx="543">
                  <c:v>0.24703032583484164</c:v>
                </c:pt>
                <c:pt idx="544">
                  <c:v>0.24716011677555449</c:v>
                </c:pt>
                <c:pt idx="545">
                  <c:v>0.24728696534109362</c:v>
                </c:pt>
                <c:pt idx="546">
                  <c:v>0.24741087357960956</c:v>
                </c:pt>
                <c:pt idx="547">
                  <c:v>0.24753184362470504</c:v>
                </c:pt>
                <c:pt idx="548">
                  <c:v>0.24764987769508029</c:v>
                </c:pt>
                <c:pt idx="549">
                  <c:v>0.24776497809417741</c:v>
                </c:pt>
                <c:pt idx="550">
                  <c:v>0.24787714720982212</c:v>
                </c:pt>
                <c:pt idx="551">
                  <c:v>0.24798638751386237</c:v>
                </c:pt>
                <c:pt idx="552">
                  <c:v>0.24809270156180563</c:v>
                </c:pt>
                <c:pt idx="553">
                  <c:v>0.24819609199245141</c:v>
                </c:pt>
                <c:pt idx="554">
                  <c:v>0.24829656152752533</c:v>
                </c:pt>
                <c:pt idx="555">
                  <c:v>0.24839411297130631</c:v>
                </c:pt>
                <c:pt idx="556">
                  <c:v>0.2484887492102551</c:v>
                </c:pt>
                <c:pt idx="557">
                  <c:v>0.24858047321263854</c:v>
                </c:pt>
                <c:pt idx="558">
                  <c:v>0.24866928802815191</c:v>
                </c:pt>
                <c:pt idx="559">
                  <c:v>0.24875519678753932</c:v>
                </c:pt>
                <c:pt idx="560">
                  <c:v>0.24883820270221191</c:v>
                </c:pt>
                <c:pt idx="561">
                  <c:v>0.24891830906386336</c:v>
                </c:pt>
                <c:pt idx="562">
                  <c:v>0.24899551924408336</c:v>
                </c:pt>
                <c:pt idx="563">
                  <c:v>0.2490698366939702</c:v>
                </c:pt>
                <c:pt idx="564">
                  <c:v>0.24914126494373867</c:v>
                </c:pt>
                <c:pt idx="565">
                  <c:v>0.24920980760232858</c:v>
                </c:pt>
                <c:pt idx="566">
                  <c:v>0.24927546835700942</c:v>
                </c:pt>
                <c:pt idx="567">
                  <c:v>0.24933825097298368</c:v>
                </c:pt>
                <c:pt idx="568">
                  <c:v>0.24939815929298859</c:v>
                </c:pt>
                <c:pt idx="569">
                  <c:v>0.24945519723689447</c:v>
                </c:pt>
                <c:pt idx="570">
                  <c:v>0.24950936880130292</c:v>
                </c:pt>
                <c:pt idx="571">
                  <c:v>0.24956067805914206</c:v>
                </c:pt>
                <c:pt idx="572">
                  <c:v>0.24960912915925959</c:v>
                </c:pt>
                <c:pt idx="573">
                  <c:v>0.24965472632601493</c:v>
                </c:pt>
                <c:pt idx="574">
                  <c:v>0.24969747385886909</c:v>
                </c:pt>
                <c:pt idx="575">
                  <c:v>0.24973737613197222</c:v>
                </c:pt>
                <c:pt idx="576">
                  <c:v>0.24977443759375073</c:v>
                </c:pt>
                <c:pt idx="577">
                  <c:v>0.24980866276649072</c:v>
                </c:pt>
                <c:pt idx="578">
                  <c:v>0.24984005624592165</c:v>
                </c:pt>
                <c:pt idx="579">
                  <c:v>0.24986862270079735</c:v>
                </c:pt>
                <c:pt idx="580">
                  <c:v>0.24989436687247479</c:v>
                </c:pt>
                <c:pt idx="581">
                  <c:v>0.24991729357449266</c:v>
                </c:pt>
                <c:pt idx="582">
                  <c:v>0.24993740769214734</c:v>
                </c:pt>
                <c:pt idx="583">
                  <c:v>0.24995471418206727</c:v>
                </c:pt>
                <c:pt idx="584">
                  <c:v>0.24996921807178629</c:v>
                </c:pt>
                <c:pt idx="585">
                  <c:v>0.24998092445931508</c:v>
                </c:pt>
                <c:pt idx="586">
                  <c:v>0.24998983851271117</c:v>
                </c:pt>
                <c:pt idx="587">
                  <c:v>0.24999596546964764</c:v>
                </c:pt>
                <c:pt idx="588">
                  <c:v>0.24999931063698011</c:v>
                </c:pt>
                <c:pt idx="589">
                  <c:v>0.24999987939031265</c:v>
                </c:pt>
                <c:pt idx="590">
                  <c:v>0.24999767717356192</c:v>
                </c:pt>
                <c:pt idx="591">
                  <c:v>0.24999270949851993</c:v>
                </c:pt>
                <c:pt idx="592">
                  <c:v>0.24998498194441654</c:v>
                </c:pt>
                <c:pt idx="593">
                  <c:v>0.2499745001574788</c:v>
                </c:pt>
                <c:pt idx="594">
                  <c:v>0.2499612698504905</c:v>
                </c:pt>
                <c:pt idx="595">
                  <c:v>0.24994529680235</c:v>
                </c:pt>
                <c:pt idx="596">
                  <c:v>0.24992658685762659</c:v>
                </c:pt>
                <c:pt idx="597">
                  <c:v>0.24990514592611623</c:v>
                </c:pt>
                <c:pt idx="598">
                  <c:v>0.24988097998239545</c:v>
                </c:pt>
                <c:pt idx="599">
                  <c:v>0.24985409506537459</c:v>
                </c:pt>
                <c:pt idx="600">
                  <c:v>0.24982449727784994</c:v>
                </c:pt>
                <c:pt idx="601">
                  <c:v>0.24979219278605391</c:v>
                </c:pt>
                <c:pt idx="602">
                  <c:v>0.24975718781920586</c:v>
                </c:pt>
                <c:pt idx="603">
                  <c:v>0.24971948866906046</c:v>
                </c:pt>
                <c:pt idx="604">
                  <c:v>0.2496791016894554</c:v>
                </c:pt>
                <c:pt idx="605">
                  <c:v>0.24963603329585771</c:v>
                </c:pt>
                <c:pt idx="606">
                  <c:v>0.24959028996491106</c:v>
                </c:pt>
                <c:pt idx="607">
                  <c:v>0.24954187823397922</c:v>
                </c:pt>
                <c:pt idx="608">
                  <c:v>0.24949080470069107</c:v>
                </c:pt>
                <c:pt idx="609">
                  <c:v>0.249437076022483</c:v>
                </c:pt>
                <c:pt idx="610">
                  <c:v>0.24938069891614212</c:v>
                </c:pt>
                <c:pt idx="611">
                  <c:v>0.24932168015734701</c:v>
                </c:pt>
                <c:pt idx="612">
                  <c:v>0.24926002658020874</c:v>
                </c:pt>
                <c:pt idx="613">
                  <c:v>0.24919574507681097</c:v>
                </c:pt>
                <c:pt idx="614">
                  <c:v>0.24912884259674883</c:v>
                </c:pt>
                <c:pt idx="615">
                  <c:v>0.24905932614666781</c:v>
                </c:pt>
                <c:pt idx="616">
                  <c:v>0.24898720278980147</c:v>
                </c:pt>
                <c:pt idx="617">
                  <c:v>0.24891247964550811</c:v>
                </c:pt>
                <c:pt idx="618">
                  <c:v>0.24883516388880822</c:v>
                </c:pt>
                <c:pt idx="619">
                  <c:v>0.24875526274991966</c:v>
                </c:pt>
                <c:pt idx="620">
                  <c:v>0.24867278351379318</c:v>
                </c:pt>
                <c:pt idx="621">
                  <c:v>0.24858773351964725</c:v>
                </c:pt>
                <c:pt idx="622">
                  <c:v>0.2485001201605026</c:v>
                </c:pt>
                <c:pt idx="623">
                  <c:v>0.24840995088271534</c:v>
                </c:pt>
                <c:pt idx="624">
                  <c:v>0.2483172331855108</c:v>
                </c:pt>
                <c:pt idx="625">
                  <c:v>0.24822197462051632</c:v>
                </c:pt>
                <c:pt idx="626">
                  <c:v>0.24812418279129311</c:v>
                </c:pt>
                <c:pt idx="627">
                  <c:v>0.2480238653528688</c:v>
                </c:pt>
                <c:pt idx="628">
                  <c:v>0.24792103001126864</c:v>
                </c:pt>
                <c:pt idx="629">
                  <c:v>0.24781568452304714</c:v>
                </c:pt>
                <c:pt idx="630">
                  <c:v>0.24770783669481888</c:v>
                </c:pt>
                <c:pt idx="631">
                  <c:v>0.24759749438278889</c:v>
                </c:pt>
                <c:pt idx="632">
                  <c:v>0.24748466549228343</c:v>
                </c:pt>
                <c:pt idx="633">
                  <c:v>0.24736935797727966</c:v>
                </c:pt>
                <c:pt idx="634">
                  <c:v>0.24725157983993573</c:v>
                </c:pt>
                <c:pt idx="635">
                  <c:v>0.24713133913012053</c:v>
                </c:pt>
                <c:pt idx="636">
                  <c:v>0.24700864394494315</c:v>
                </c:pt>
                <c:pt idx="637">
                  <c:v>0.24688350242828205</c:v>
                </c:pt>
                <c:pt idx="638">
                  <c:v>0.24675592277031444</c:v>
                </c:pt>
                <c:pt idx="639">
                  <c:v>0.2466259132070453</c:v>
                </c:pt>
                <c:pt idx="640">
                  <c:v>0.24649348201983634</c:v>
                </c:pt>
                <c:pt idx="641">
                  <c:v>0.24635863753493514</c:v>
                </c:pt>
                <c:pt idx="642">
                  <c:v>0.24622138812300398</c:v>
                </c:pt>
                <c:pt idx="643">
                  <c:v>0.24608174219864898</c:v>
                </c:pt>
                <c:pt idx="644">
                  <c:v>0.24593970821994859</c:v>
                </c:pt>
                <c:pt idx="645">
                  <c:v>0.24579529468798267</c:v>
                </c:pt>
                <c:pt idx="646">
                  <c:v>0.24564851014636213</c:v>
                </c:pt>
                <c:pt idx="647">
                  <c:v>0.24549936318075705</c:v>
                </c:pt>
                <c:pt idx="648">
                  <c:v>0.24534786241842699</c:v>
                </c:pt>
                <c:pt idx="649">
                  <c:v>0.24519401652774953</c:v>
                </c:pt>
                <c:pt idx="650">
                  <c:v>0.24503783421774972</c:v>
                </c:pt>
                <c:pt idx="651">
                  <c:v>0.24487932423763104</c:v>
                </c:pt>
                <c:pt idx="652">
                  <c:v>0.24471849537630308</c:v>
                </c:pt>
                <c:pt idx="653">
                  <c:v>0.24455535646191406</c:v>
                </c:pt>
                <c:pt idx="654">
                  <c:v>0.24438991636137941</c:v>
                </c:pt>
                <c:pt idx="655">
                  <c:v>0.24422218397991358</c:v>
                </c:pt>
                <c:pt idx="656">
                  <c:v>0.24405216826055964</c:v>
                </c:pt>
                <c:pt idx="657">
                  <c:v>0.24387987818372192</c:v>
                </c:pt>
                <c:pt idx="658">
                  <c:v>0.24370532276669687</c:v>
                </c:pt>
                <c:pt idx="659">
                  <c:v>0.2435285110632045</c:v>
                </c:pt>
                <c:pt idx="660">
                  <c:v>0.24334945216292203</c:v>
                </c:pt>
                <c:pt idx="661">
                  <c:v>0.24316815519101498</c:v>
                </c:pt>
                <c:pt idx="662">
                  <c:v>0.24298462930767173</c:v>
                </c:pt>
                <c:pt idx="663">
                  <c:v>0.24279888370763592</c:v>
                </c:pt>
                <c:pt idx="664">
                  <c:v>0.24261092761974146</c:v>
                </c:pt>
                <c:pt idx="665">
                  <c:v>0.24242077030644593</c:v>
                </c:pt>
                <c:pt idx="666">
                  <c:v>0.24222842106336684</c:v>
                </c:pt>
                <c:pt idx="667">
                  <c:v>0.2420338892188163</c:v>
                </c:pt>
                <c:pt idx="668">
                  <c:v>0.24183718413333721</c:v>
                </c:pt>
                <c:pt idx="669">
                  <c:v>0.24163831519924017</c:v>
                </c:pt>
                <c:pt idx="670">
                  <c:v>0.24143729184014084</c:v>
                </c:pt>
                <c:pt idx="671">
                  <c:v>0.24123412351049744</c:v>
                </c:pt>
                <c:pt idx="672">
                  <c:v>0.24102881969514922</c:v>
                </c:pt>
                <c:pt idx="673">
                  <c:v>0.24082138990885604</c:v>
                </c:pt>
                <c:pt idx="674">
                  <c:v>0.24061184369583799</c:v>
                </c:pt>
                <c:pt idx="675">
                  <c:v>0.24040019062931561</c:v>
                </c:pt>
                <c:pt idx="676">
                  <c:v>0.24018644031105119</c:v>
                </c:pt>
                <c:pt idx="677">
                  <c:v>0.23997060237089129</c:v>
                </c:pt>
                <c:pt idx="678">
                  <c:v>0.23975268646630865</c:v>
                </c:pt>
                <c:pt idx="679">
                  <c:v>0.23953270228194634</c:v>
                </c:pt>
                <c:pt idx="680">
                  <c:v>0.23931065952916108</c:v>
                </c:pt>
                <c:pt idx="681">
                  <c:v>0.23908656794556971</c:v>
                </c:pt>
                <c:pt idx="682">
                  <c:v>0.2388604372945935</c:v>
                </c:pt>
                <c:pt idx="683">
                  <c:v>0.23863227736500614</c:v>
                </c:pt>
                <c:pt idx="684">
                  <c:v>0.23840209797048062</c:v>
                </c:pt>
                <c:pt idx="685">
                  <c:v>0.23816990894913825</c:v>
                </c:pt>
                <c:pt idx="686">
                  <c:v>0.23793572016309739</c:v>
                </c:pt>
                <c:pt idx="687">
                  <c:v>0.23769954149802408</c:v>
                </c:pt>
                <c:pt idx="688">
                  <c:v>0.2374613828626837</c:v>
                </c:pt>
                <c:pt idx="689">
                  <c:v>0.23722125418849238</c:v>
                </c:pt>
                <c:pt idx="690">
                  <c:v>0.23697916542907116</c:v>
                </c:pt>
                <c:pt idx="691">
                  <c:v>0.23673512655979867</c:v>
                </c:pt>
                <c:pt idx="692">
                  <c:v>0.23648914757736783</c:v>
                </c:pt>
                <c:pt idx="693">
                  <c:v>0.23624123849934142</c:v>
                </c:pt>
                <c:pt idx="694">
                  <c:v>0.2359914093637091</c:v>
                </c:pt>
                <c:pt idx="695">
                  <c:v>0.235739670228446</c:v>
                </c:pt>
                <c:pt idx="696">
                  <c:v>0.23548603117107192</c:v>
                </c:pt>
                <c:pt idx="697">
                  <c:v>0.23523050228821252</c:v>
                </c:pt>
                <c:pt idx="698">
                  <c:v>0.23497309369515973</c:v>
                </c:pt>
                <c:pt idx="699">
                  <c:v>0.23471381552543535</c:v>
                </c:pt>
                <c:pt idx="700">
                  <c:v>0.2344526779303544</c:v>
                </c:pt>
                <c:pt idx="701">
                  <c:v>0.23418969107859078</c:v>
                </c:pt>
                <c:pt idx="702">
                  <c:v>0.23392486515574273</c:v>
                </c:pt>
                <c:pt idx="703">
                  <c:v>0.233658210363901</c:v>
                </c:pt>
                <c:pt idx="704">
                  <c:v>0.23338973692121656</c:v>
                </c:pt>
                <c:pt idx="705">
                  <c:v>0.23311945506147125</c:v>
                </c:pt>
                <c:pt idx="706">
                  <c:v>0.23284737503364883</c:v>
                </c:pt>
                <c:pt idx="707">
                  <c:v>0.23257350710150626</c:v>
                </c:pt>
                <c:pt idx="708">
                  <c:v>0.2322978615431488</c:v>
                </c:pt>
                <c:pt idx="709">
                  <c:v>0.23202044865060378</c:v>
                </c:pt>
                <c:pt idx="710">
                  <c:v>0.2317412787293972</c:v>
                </c:pt>
                <c:pt idx="711">
                  <c:v>0.23146036209813159</c:v>
                </c:pt>
                <c:pt idx="712">
                  <c:v>0.23117770908806401</c:v>
                </c:pt>
                <c:pt idx="713">
                  <c:v>0.23089333004268719</c:v>
                </c:pt>
                <c:pt idx="714">
                  <c:v>0.23060723531731042</c:v>
                </c:pt>
                <c:pt idx="715">
                  <c:v>0.23031943527864229</c:v>
                </c:pt>
                <c:pt idx="716">
                  <c:v>0.23002994030437629</c:v>
                </c:pt>
                <c:pt idx="717">
                  <c:v>0.22973876078277478</c:v>
                </c:pt>
                <c:pt idx="718">
                  <c:v>0.22944590711225754</c:v>
                </c:pt>
                <c:pt idx="719">
                  <c:v>0.22915138970098958</c:v>
                </c:pt>
                <c:pt idx="720">
                  <c:v>0.22885521896647099</c:v>
                </c:pt>
                <c:pt idx="721">
                  <c:v>0.22855740533512936</c:v>
                </c:pt>
                <c:pt idx="722">
                  <c:v>0.22825795924191172</c:v>
                </c:pt>
                <c:pt idx="723">
                  <c:v>0.22795689112987971</c:v>
                </c:pt>
                <c:pt idx="724">
                  <c:v>0.22765421144980491</c:v>
                </c:pt>
                <c:pt idx="725">
                  <c:v>0.22734993065976628</c:v>
                </c:pt>
                <c:pt idx="726">
                  <c:v>0.22704405922474979</c:v>
                </c:pt>
                <c:pt idx="727">
                  <c:v>0.22673660761624836</c:v>
                </c:pt>
                <c:pt idx="728">
                  <c:v>0.22642758631186366</c:v>
                </c:pt>
                <c:pt idx="729">
                  <c:v>0.22611700579491034</c:v>
                </c:pt>
                <c:pt idx="730">
                  <c:v>0.22580487655402082</c:v>
                </c:pt>
                <c:pt idx="731">
                  <c:v>0.22549120908275189</c:v>
                </c:pt>
                <c:pt idx="732">
                  <c:v>0.22517601387919373</c:v>
                </c:pt>
                <c:pt idx="733">
                  <c:v>0.22485930144557886</c:v>
                </c:pt>
                <c:pt idx="734">
                  <c:v>0.22454108228789438</c:v>
                </c:pt>
                <c:pt idx="735">
                  <c:v>0.22422136691549521</c:v>
                </c:pt>
                <c:pt idx="736">
                  <c:v>0.22390016584071848</c:v>
                </c:pt>
                <c:pt idx="737">
                  <c:v>0.22357748957850032</c:v>
                </c:pt>
                <c:pt idx="738">
                  <c:v>0.223253348645994</c:v>
                </c:pt>
                <c:pt idx="739">
                  <c:v>0.22292775356218963</c:v>
                </c:pt>
                <c:pt idx="740">
                  <c:v>0.22260071484753563</c:v>
                </c:pt>
                <c:pt idx="741">
                  <c:v>0.22227224302356219</c:v>
                </c:pt>
                <c:pt idx="742">
                  <c:v>0.22194234861250595</c:v>
                </c:pt>
                <c:pt idx="743">
                  <c:v>0.22161104213693639</c:v>
                </c:pt>
                <c:pt idx="744">
                  <c:v>0.22127833411938491</c:v>
                </c:pt>
                <c:pt idx="745">
                  <c:v>0.22094423508197392</c:v>
                </c:pt>
                <c:pt idx="746">
                  <c:v>0.22060875554604986</c:v>
                </c:pt>
                <c:pt idx="747">
                  <c:v>0.22027190603181523</c:v>
                </c:pt>
                <c:pt idx="748">
                  <c:v>0.21993369705796517</c:v>
                </c:pt>
                <c:pt idx="749">
                  <c:v>0.2195941391413242</c:v>
                </c:pt>
                <c:pt idx="750">
                  <c:v>0.21925324279648506</c:v>
                </c:pt>
                <c:pt idx="751">
                  <c:v>0.21891101853544936</c:v>
                </c:pt>
                <c:pt idx="752">
                  <c:v>0.21856747686726985</c:v>
                </c:pt>
                <c:pt idx="753">
                  <c:v>0.21822262829769501</c:v>
                </c:pt>
                <c:pt idx="754">
                  <c:v>0.21787648332881515</c:v>
                </c:pt>
                <c:pt idx="755">
                  <c:v>0.21752905245871001</c:v>
                </c:pt>
                <c:pt idx="756">
                  <c:v>0.21718034618109916</c:v>
                </c:pt>
                <c:pt idx="757">
                  <c:v>0.21683037498499236</c:v>
                </c:pt>
                <c:pt idx="758">
                  <c:v>0.21647914935434465</c:v>
                </c:pt>
                <c:pt idx="759">
                  <c:v>0.21612667976771005</c:v>
                </c:pt>
                <c:pt idx="760">
                  <c:v>0.21577297669789997</c:v>
                </c:pt>
                <c:pt idx="761">
                  <c:v>0.21541805061164099</c:v>
                </c:pt>
                <c:pt idx="762">
                  <c:v>0.2150619119692373</c:v>
                </c:pt>
                <c:pt idx="763">
                  <c:v>0.21470457122423181</c:v>
                </c:pt>
                <c:pt idx="764">
                  <c:v>0.21434603882307224</c:v>
                </c:pt>
                <c:pt idx="765">
                  <c:v>0.21398632520477712</c:v>
                </c:pt>
                <c:pt idx="766">
                  <c:v>0.21362544080060375</c:v>
                </c:pt>
                <c:pt idx="767">
                  <c:v>0.21326339603371969</c:v>
                </c:pt>
                <c:pt idx="768">
                  <c:v>0.21290020131887388</c:v>
                </c:pt>
                <c:pt idx="769">
                  <c:v>0.21253586706207228</c:v>
                </c:pt>
                <c:pt idx="770">
                  <c:v>0.2121704036602523</c:v>
                </c:pt>
                <c:pt idx="771">
                  <c:v>0.21180382150096277</c:v>
                </c:pt>
                <c:pt idx="772">
                  <c:v>0.21143613096204239</c:v>
                </c:pt>
                <c:pt idx="773">
                  <c:v>0.21106734241130265</c:v>
                </c:pt>
                <c:pt idx="774">
                  <c:v>0.21069746620621144</c:v>
                </c:pt>
                <c:pt idx="775">
                  <c:v>0.21032651269357949</c:v>
                </c:pt>
                <c:pt idx="776">
                  <c:v>0.20995449220924711</c:v>
                </c:pt>
                <c:pt idx="777">
                  <c:v>0.20958141507777517</c:v>
                </c:pt>
                <c:pt idx="778">
                  <c:v>0.20920729161213636</c:v>
                </c:pt>
                <c:pt idx="779">
                  <c:v>0.20883213211340945</c:v>
                </c:pt>
                <c:pt idx="780">
                  <c:v>0.2084559468704742</c:v>
                </c:pt>
                <c:pt idx="781">
                  <c:v>0.20807874615970989</c:v>
                </c:pt>
                <c:pt idx="782">
                  <c:v>0.20770054024469486</c:v>
                </c:pt>
                <c:pt idx="783">
                  <c:v>0.20732133937590869</c:v>
                </c:pt>
                <c:pt idx="784">
                  <c:v>0.20694115379043498</c:v>
                </c:pt>
                <c:pt idx="785">
                  <c:v>0.20655999371166811</c:v>
                </c:pt>
                <c:pt idx="786">
                  <c:v>0.20617786934902049</c:v>
                </c:pt>
                <c:pt idx="787">
                  <c:v>0.20579479089763253</c:v>
                </c:pt>
                <c:pt idx="788">
                  <c:v>0.20541076853808449</c:v>
                </c:pt>
                <c:pt idx="789">
                  <c:v>0.2050258124361104</c:v>
                </c:pt>
                <c:pt idx="790">
                  <c:v>0.20463993274231329</c:v>
                </c:pt>
                <c:pt idx="791">
                  <c:v>0.20425313959188462</c:v>
                </c:pt>
                <c:pt idx="792">
                  <c:v>0.20386544310432209</c:v>
                </c:pt>
                <c:pt idx="793">
                  <c:v>0.20347685338315324</c:v>
                </c:pt>
                <c:pt idx="794">
                  <c:v>0.20308738051565922</c:v>
                </c:pt>
                <c:pt idx="795">
                  <c:v>0.2026970345725998</c:v>
                </c:pt>
                <c:pt idx="796">
                  <c:v>0.20230582560794264</c:v>
                </c:pt>
                <c:pt idx="797">
                  <c:v>0.20191376365859304</c:v>
                </c:pt>
                <c:pt idx="798">
                  <c:v>0.20152085874412584</c:v>
                </c:pt>
                <c:pt idx="799">
                  <c:v>0.20112712086651974</c:v>
                </c:pt>
                <c:pt idx="800">
                  <c:v>0.20073256000989415</c:v>
                </c:pt>
                <c:pt idx="801">
                  <c:v>0.20033718614024654</c:v>
                </c:pt>
                <c:pt idx="802">
                  <c:v>0.19994100920519364</c:v>
                </c:pt>
                <c:pt idx="803">
                  <c:v>0.19954403913371344</c:v>
                </c:pt>
                <c:pt idx="804">
                  <c:v>0.19914628583589022</c:v>
                </c:pt>
                <c:pt idx="805">
                  <c:v>0.19874775920266019</c:v>
                </c:pt>
                <c:pt idx="806">
                  <c:v>0.19834846910556114</c:v>
                </c:pt>
                <c:pt idx="807">
                  <c:v>0.19794842539648239</c:v>
                </c:pt>
                <c:pt idx="808">
                  <c:v>0.19754763790741814</c:v>
                </c:pt>
                <c:pt idx="809">
                  <c:v>0.19714611645022162</c:v>
                </c:pt>
                <c:pt idx="810">
                  <c:v>0.19674387081636291</c:v>
                </c:pt>
                <c:pt idx="811">
                  <c:v>0.19634091077668647</c:v>
                </c:pt>
                <c:pt idx="812">
                  <c:v>0.19593724608117391</c:v>
                </c:pt>
                <c:pt idx="813">
                  <c:v>0.19553288645870592</c:v>
                </c:pt>
                <c:pt idx="814">
                  <c:v>0.1951278416168275</c:v>
                </c:pt>
                <c:pt idx="815">
                  <c:v>0.19472212124151578</c:v>
                </c:pt>
                <c:pt idx="816">
                  <c:v>0.19431573499694865</c:v>
                </c:pt>
                <c:pt idx="817">
                  <c:v>0.19390869252527654</c:v>
                </c:pt>
                <c:pt idx="818">
                  <c:v>0.19350100344639587</c:v>
                </c:pt>
                <c:pt idx="819">
                  <c:v>0.19309267735772462</c:v>
                </c:pt>
                <c:pt idx="820">
                  <c:v>0.19268372383397947</c:v>
                </c:pt>
                <c:pt idx="821">
                  <c:v>0.19227415242695578</c:v>
                </c:pt>
                <c:pt idx="822">
                  <c:v>0.19186397266530941</c:v>
                </c:pt>
                <c:pt idx="823">
                  <c:v>0.19145319405433991</c:v>
                </c:pt>
                <c:pt idx="824">
                  <c:v>0.1910418260757778</c:v>
                </c:pt>
                <c:pt idx="825">
                  <c:v>0.19062987818757049</c:v>
                </c:pt>
                <c:pt idx="826">
                  <c:v>0.19021735982367372</c:v>
                </c:pt>
                <c:pt idx="827">
                  <c:v>0.18980428039384323</c:v>
                </c:pt>
                <c:pt idx="828">
                  <c:v>0.18939064928342864</c:v>
                </c:pt>
                <c:pt idx="829">
                  <c:v>0.1889764758531699</c:v>
                </c:pt>
                <c:pt idx="830">
                  <c:v>0.18856176943899527</c:v>
                </c:pt>
                <c:pt idx="831">
                  <c:v>0.18814653935182213</c:v>
                </c:pt>
                <c:pt idx="832">
                  <c:v>0.18773079487735855</c:v>
                </c:pt>
                <c:pt idx="833">
                  <c:v>0.18731454527590818</c:v>
                </c:pt>
                <c:pt idx="834">
                  <c:v>0.18689779978217669</c:v>
                </c:pt>
                <c:pt idx="835">
                  <c:v>0.18648056760508036</c:v>
                </c:pt>
                <c:pt idx="836">
                  <c:v>0.18606285792755606</c:v>
                </c:pt>
                <c:pt idx="837">
                  <c:v>0.18564467990637457</c:v>
                </c:pt>
                <c:pt idx="838">
                  <c:v>0.18522604267195497</c:v>
                </c:pt>
                <c:pt idx="839">
                  <c:v>0.18480695532818137</c:v>
                </c:pt>
                <c:pt idx="840">
                  <c:v>0.18438742695222121</c:v>
                </c:pt>
                <c:pt idx="841">
                  <c:v>0.18396746659434682</c:v>
                </c:pt>
                <c:pt idx="842">
                  <c:v>0.18354708327775737</c:v>
                </c:pt>
                <c:pt idx="843">
                  <c:v>0.18312628599840453</c:v>
                </c:pt>
                <c:pt idx="844">
                  <c:v>0.18270508372481886</c:v>
                </c:pt>
                <c:pt idx="845">
                  <c:v>0.1822834853979387</c:v>
                </c:pt>
                <c:pt idx="846">
                  <c:v>0.18186149993094103</c:v>
                </c:pt>
                <c:pt idx="847">
                  <c:v>0.18143913620907515</c:v>
                </c:pt>
                <c:pt idx="848">
                  <c:v>0.1810164030894964</c:v>
                </c:pt>
                <c:pt idx="849">
                  <c:v>0.18059330940110407</c:v>
                </c:pt>
                <c:pt idx="850">
                  <c:v>0.18016986394438017</c:v>
                </c:pt>
                <c:pt idx="851">
                  <c:v>0.17974607549123034</c:v>
                </c:pt>
                <c:pt idx="852">
                  <c:v>0.17932195278482688</c:v>
                </c:pt>
                <c:pt idx="853">
                  <c:v>0.17889750453945341</c:v>
                </c:pt>
                <c:pt idx="854">
                  <c:v>0.17847273944035269</c:v>
                </c:pt>
                <c:pt idx="855">
                  <c:v>0.1780476661435747</c:v>
                </c:pt>
                <c:pt idx="856">
                  <c:v>0.17762229327582824</c:v>
                </c:pt>
                <c:pt idx="857">
                  <c:v>0.17719662943433356</c:v>
                </c:pt>
                <c:pt idx="858">
                  <c:v>0.17677068318667732</c:v>
                </c:pt>
                <c:pt idx="859">
                  <c:v>0.17634446307066975</c:v>
                </c:pt>
                <c:pt idx="860">
                  <c:v>0.17591797759420336</c:v>
                </c:pt>
                <c:pt idx="861">
                  <c:v>0.17549123523511378</c:v>
                </c:pt>
                <c:pt idx="862">
                  <c:v>0.17506424444104252</c:v>
                </c:pt>
                <c:pt idx="863">
                  <c:v>0.17463701362930184</c:v>
                </c:pt>
                <c:pt idx="864">
                  <c:v>0.17420955118674175</c:v>
                </c:pt>
                <c:pt idx="865">
                  <c:v>0.17378186546961827</c:v>
                </c:pt>
                <c:pt idx="866">
                  <c:v>0.17335396480346388</c:v>
                </c:pt>
                <c:pt idx="867">
                  <c:v>0.17292585748296108</c:v>
                </c:pt>
                <c:pt idx="868">
                  <c:v>0.17249755177181569</c:v>
                </c:pt>
                <c:pt idx="869">
                  <c:v>0.1720690559026341</c:v>
                </c:pt>
                <c:pt idx="870">
                  <c:v>0.17164037807680133</c:v>
                </c:pt>
                <c:pt idx="871">
                  <c:v>0.17121152646436155</c:v>
                </c:pt>
                <c:pt idx="872">
                  <c:v>0.17078250920389937</c:v>
                </c:pt>
                <c:pt idx="873">
                  <c:v>0.1703533344024255</c:v>
                </c:pt>
                <c:pt idx="874">
                  <c:v>0.16992401013526148</c:v>
                </c:pt>
                <c:pt idx="875">
                  <c:v>0.16949454444592804</c:v>
                </c:pt>
                <c:pt idx="876">
                  <c:v>0.16906494534603489</c:v>
                </c:pt>
                <c:pt idx="877">
                  <c:v>0.16863522081517235</c:v>
                </c:pt>
                <c:pt idx="878">
                  <c:v>0.16820537880080522</c:v>
                </c:pt>
                <c:pt idx="879">
                  <c:v>0.16777542721816763</c:v>
                </c:pt>
                <c:pt idx="880">
                  <c:v>0.1673453739501608</c:v>
                </c:pt>
                <c:pt idx="881">
                  <c:v>0.16691522684725235</c:v>
                </c:pt>
                <c:pt idx="882">
                  <c:v>0.16648499372737691</c:v>
                </c:pt>
                <c:pt idx="883">
                  <c:v>0.16605468237583909</c:v>
                </c:pt>
                <c:pt idx="884">
                  <c:v>0.16562430054521871</c:v>
                </c:pt>
                <c:pt idx="885">
                  <c:v>0.16519385595527669</c:v>
                </c:pt>
                <c:pt idx="886">
                  <c:v>0.16476335629286398</c:v>
                </c:pt>
                <c:pt idx="887">
                  <c:v>0.16433280921183158</c:v>
                </c:pt>
                <c:pt idx="888">
                  <c:v>0.16390222233294272</c:v>
                </c:pt>
                <c:pt idx="889">
                  <c:v>0.16347160324378662</c:v>
                </c:pt>
                <c:pt idx="890">
                  <c:v>0.16304095949869424</c:v>
                </c:pt>
                <c:pt idx="891">
                  <c:v>0.16261029861865595</c:v>
                </c:pt>
                <c:pt idx="892">
                  <c:v>0.16217962809123998</c:v>
                </c:pt>
                <c:pt idx="893">
                  <c:v>0.16174895537051526</c:v>
                </c:pt>
                <c:pt idx="894">
                  <c:v>0.16131828787697222</c:v>
                </c:pt>
                <c:pt idx="895">
                  <c:v>0.16088763299744879</c:v>
                </c:pt>
                <c:pt idx="896">
                  <c:v>0.16045699808505653</c:v>
                </c:pt>
                <c:pt idx="897">
                  <c:v>0.1600263904591086</c:v>
                </c:pt>
                <c:pt idx="898">
                  <c:v>0.15959581740504958</c:v>
                </c:pt>
                <c:pt idx="899">
                  <c:v>0.15916528617438763</c:v>
                </c:pt>
                <c:pt idx="900">
                  <c:v>0.15873480398462736</c:v>
                </c:pt>
                <c:pt idx="901">
                  <c:v>0.15830437801920549</c:v>
                </c:pt>
                <c:pt idx="902">
                  <c:v>0.15787401542742729</c:v>
                </c:pt>
                <c:pt idx="903">
                  <c:v>0.15744372332440537</c:v>
                </c:pt>
                <c:pt idx="904">
                  <c:v>0.1570135087910004</c:v>
                </c:pt>
                <c:pt idx="905">
                  <c:v>0.15658337887376217</c:v>
                </c:pt>
                <c:pt idx="906">
                  <c:v>0.15615334058487407</c:v>
                </c:pt>
                <c:pt idx="907">
                  <c:v>0.15572340090209846</c:v>
                </c:pt>
                <c:pt idx="908">
                  <c:v>0.1552935667687233</c:v>
                </c:pt>
                <c:pt idx="909">
                  <c:v>0.15486384509351148</c:v>
                </c:pt>
                <c:pt idx="910">
                  <c:v>0.15443424275065087</c:v>
                </c:pt>
                <c:pt idx="911">
                  <c:v>0.15400476657970663</c:v>
                </c:pt>
                <c:pt idx="912">
                  <c:v>0.15357542338557473</c:v>
                </c:pt>
                <c:pt idx="913">
                  <c:v>0.15314621993843769</c:v>
                </c:pt>
                <c:pt idx="914">
                  <c:v>0.15271716297372118</c:v>
                </c:pt>
                <c:pt idx="915">
                  <c:v>0.15228825919205335</c:v>
                </c:pt>
                <c:pt idx="916">
                  <c:v>0.15185951525922425</c:v>
                </c:pt>
                <c:pt idx="917">
                  <c:v>0.15143093780614858</c:v>
                </c:pt>
                <c:pt idx="918">
                  <c:v>0.15100253342882863</c:v>
                </c:pt>
                <c:pt idx="919">
                  <c:v>0.15057430868831967</c:v>
                </c:pt>
                <c:pt idx="920">
                  <c:v>0.15014627011069637</c:v>
                </c:pt>
                <c:pt idx="921">
                  <c:v>0.14971842418702175</c:v>
                </c:pt>
                <c:pt idx="922">
                  <c:v>0.1492907773733162</c:v>
                </c:pt>
                <c:pt idx="923">
                  <c:v>0.1488633360905296</c:v>
                </c:pt>
                <c:pt idx="924">
                  <c:v>0.14843610672451391</c:v>
                </c:pt>
                <c:pt idx="925">
                  <c:v>0.14800909562599762</c:v>
                </c:pt>
                <c:pt idx="926">
                  <c:v>0.14758230911056258</c:v>
                </c:pt>
                <c:pt idx="927">
                  <c:v>0.14715575345862075</c:v>
                </c:pt>
                <c:pt idx="928">
                  <c:v>0.14672943491539381</c:v>
                </c:pt>
                <c:pt idx="929">
                  <c:v>0.14630335969089359</c:v>
                </c:pt>
                <c:pt idx="930">
                  <c:v>0.14587753395990466</c:v>
                </c:pt>
                <c:pt idx="931">
                  <c:v>0.14545196386196779</c:v>
                </c:pt>
                <c:pt idx="932">
                  <c:v>0.14502665550136484</c:v>
                </c:pt>
                <c:pt idx="933">
                  <c:v>0.14460161494710588</c:v>
                </c:pt>
                <c:pt idx="934">
                  <c:v>0.14417684823291699</c:v>
                </c:pt>
                <c:pt idx="935">
                  <c:v>0.14375236135723013</c:v>
                </c:pt>
                <c:pt idx="936">
                  <c:v>0.14332816028317419</c:v>
                </c:pt>
                <c:pt idx="937">
                  <c:v>0.14290425093856729</c:v>
                </c:pt>
                <c:pt idx="938">
                  <c:v>0.14248063921591114</c:v>
                </c:pt>
                <c:pt idx="939">
                  <c:v>0.14205733097238593</c:v>
                </c:pt>
                <c:pt idx="940">
                  <c:v>0.14163433202984754</c:v>
                </c:pt>
                <c:pt idx="941">
                  <c:v>0.1412116481748259</c:v>
                </c:pt>
                <c:pt idx="942">
                  <c:v>0.14078928515852429</c:v>
                </c:pt>
                <c:pt idx="943">
                  <c:v>0.14036724869682027</c:v>
                </c:pt>
                <c:pt idx="944">
                  <c:v>0.13994554447026908</c:v>
                </c:pt>
                <c:pt idx="945">
                  <c:v>0.13952417812410634</c:v>
                </c:pt>
                <c:pt idx="946">
                  <c:v>0.13910315526825379</c:v>
                </c:pt>
                <c:pt idx="947">
                  <c:v>0.13868248147732631</c:v>
                </c:pt>
                <c:pt idx="948">
                  <c:v>0.13826216229063859</c:v>
                </c:pt>
                <c:pt idx="949">
                  <c:v>0.13784220321221607</c:v>
                </c:pt>
                <c:pt idx="950">
                  <c:v>0.13742260971080411</c:v>
                </c:pt>
                <c:pt idx="951">
                  <c:v>0.13700338721988103</c:v>
                </c:pt>
                <c:pt idx="952">
                  <c:v>0.13658454113767038</c:v>
                </c:pt>
                <c:pt idx="953">
                  <c:v>0.13616607682715665</c:v>
                </c:pt>
                <c:pt idx="954">
                  <c:v>0.1357479996161004</c:v>
                </c:pt>
                <c:pt idx="955">
                  <c:v>0.13533031479705571</c:v>
                </c:pt>
                <c:pt idx="956">
                  <c:v>0.13491302762738855</c:v>
                </c:pt>
                <c:pt idx="957">
                  <c:v>0.13449614332929682</c:v>
                </c:pt>
                <c:pt idx="958">
                  <c:v>0.13407966708983121</c:v>
                </c:pt>
                <c:pt idx="959">
                  <c:v>0.13366360406091737</c:v>
                </c:pt>
                <c:pt idx="960">
                  <c:v>0.13324795935937961</c:v>
                </c:pt>
                <c:pt idx="961">
                  <c:v>0.13283273806696616</c:v>
                </c:pt>
                <c:pt idx="962">
                  <c:v>0.1324179452303742</c:v>
                </c:pt>
                <c:pt idx="963">
                  <c:v>0.13200358586127792</c:v>
                </c:pt>
                <c:pt idx="964">
                  <c:v>0.13158966493635671</c:v>
                </c:pt>
                <c:pt idx="965">
                  <c:v>0.13117618739732506</c:v>
                </c:pt>
                <c:pt idx="966">
                  <c:v>0.13076315815096284</c:v>
                </c:pt>
                <c:pt idx="967">
                  <c:v>0.13035058206914862</c:v>
                </c:pt>
                <c:pt idx="968">
                  <c:v>0.1299384639888912</c:v>
                </c:pt>
                <c:pt idx="969">
                  <c:v>0.12952680871236566</c:v>
                </c:pt>
                <c:pt idx="970">
                  <c:v>0.12911562100694818</c:v>
                </c:pt>
                <c:pt idx="971">
                  <c:v>0.1287049056052525</c:v>
                </c:pt>
                <c:pt idx="972">
                  <c:v>0.12829466720516858</c:v>
                </c:pt>
                <c:pt idx="973">
                  <c:v>0.12788491046990114</c:v>
                </c:pt>
                <c:pt idx="974">
                  <c:v>0.12747564002801004</c:v>
                </c:pt>
                <c:pt idx="975">
                  <c:v>0.12706686047345139</c:v>
                </c:pt>
                <c:pt idx="976">
                  <c:v>0.12665857636561983</c:v>
                </c:pt>
                <c:pt idx="977">
                  <c:v>0.12625079222939262</c:v>
                </c:pt>
                <c:pt idx="978">
                  <c:v>0.12584351255517379</c:v>
                </c:pt>
                <c:pt idx="979">
                  <c:v>0.12543674179893938</c:v>
                </c:pt>
                <c:pt idx="980">
                  <c:v>0.12503048438228503</c:v>
                </c:pt>
                <c:pt idx="981">
                  <c:v>0.12462474469247364</c:v>
                </c:pt>
                <c:pt idx="982">
                  <c:v>0.12421952708248352</c:v>
                </c:pt>
                <c:pt idx="983">
                  <c:v>0.12381483587105901</c:v>
                </c:pt>
                <c:pt idx="984">
                  <c:v>0.1234106753427614</c:v>
                </c:pt>
                <c:pt idx="985">
                  <c:v>0.12300704974802057</c:v>
                </c:pt>
                <c:pt idx="986">
                  <c:v>0.12260396330318823</c:v>
                </c:pt>
                <c:pt idx="987">
                  <c:v>0.12220142019059188</c:v>
                </c:pt>
                <c:pt idx="988">
                  <c:v>0.12179942455858972</c:v>
                </c:pt>
                <c:pt idx="989">
                  <c:v>0.12139798052162698</c:v>
                </c:pt>
                <c:pt idx="990">
                  <c:v>0.12099709216029253</c:v>
                </c:pt>
                <c:pt idx="991">
                  <c:v>0.12059676352137738</c:v>
                </c:pt>
                <c:pt idx="992">
                  <c:v>0.12019699861793298</c:v>
                </c:pt>
                <c:pt idx="993">
                  <c:v>0.1197978014293315</c:v>
                </c:pt>
                <c:pt idx="994">
                  <c:v>0.11939917590132676</c:v>
                </c:pt>
                <c:pt idx="995">
                  <c:v>0.11900112594611578</c:v>
                </c:pt>
                <c:pt idx="996">
                  <c:v>0.1186036554424017</c:v>
                </c:pt>
                <c:pt idx="997">
                  <c:v>0.11820676823545728</c:v>
                </c:pt>
                <c:pt idx="998">
                  <c:v>0.11781046813718965</c:v>
                </c:pt>
                <c:pt idx="999">
                  <c:v>0.11741475892620556</c:v>
                </c:pt>
                <c:pt idx="1000">
                  <c:v>0.11701964434787826</c:v>
                </c:pt>
                <c:pt idx="1001">
                  <c:v>0.11662512811441372</c:v>
                </c:pt>
                <c:pt idx="1002">
                  <c:v>0.11623121390491986</c:v>
                </c:pt>
                <c:pt idx="1003">
                  <c:v>0.115837905365475</c:v>
                </c:pt>
                <c:pt idx="1004">
                  <c:v>0.11544520610919762</c:v>
                </c:pt>
                <c:pt idx="1005">
                  <c:v>0.11505311971631793</c:v>
                </c:pt>
                <c:pt idx="1006">
                  <c:v>0.11466164973424831</c:v>
                </c:pt>
                <c:pt idx="1007">
                  <c:v>0.11427079967765608</c:v>
                </c:pt>
                <c:pt idx="1008">
                  <c:v>0.11388057302853727</c:v>
                </c:pt>
                <c:pt idx="1009">
                  <c:v>0.1134909732362902</c:v>
                </c:pt>
                <c:pt idx="1010">
                  <c:v>0.11310200371779022</c:v>
                </c:pt>
                <c:pt idx="1011">
                  <c:v>0.1127136678574655</c:v>
                </c:pt>
                <c:pt idx="1012">
                  <c:v>0.11232596900737379</c:v>
                </c:pt>
                <c:pt idx="1013">
                  <c:v>0.11193891048727933</c:v>
                </c:pt>
                <c:pt idx="1014">
                  <c:v>0.11155249558473068</c:v>
                </c:pt>
                <c:pt idx="1015">
                  <c:v>0.11116672755514023</c:v>
                </c:pt>
                <c:pt idx="1016">
                  <c:v>0.11078160962186256</c:v>
                </c:pt>
                <c:pt idx="1017">
                  <c:v>0.11039714497627617</c:v>
                </c:pt>
                <c:pt idx="1018">
                  <c:v>0.11001333677786318</c:v>
                </c:pt>
                <c:pt idx="1019">
                  <c:v>0.10963018815429193</c:v>
                </c:pt>
                <c:pt idx="1020">
                  <c:v>0.10924770220149904</c:v>
                </c:pt>
                <c:pt idx="1021">
                  <c:v>0.10886588198377267</c:v>
                </c:pt>
                <c:pt idx="1022">
                  <c:v>0.10848473053383678</c:v>
                </c:pt>
                <c:pt idx="1023">
                  <c:v>0.10810425085293518</c:v>
                </c:pt>
                <c:pt idx="1024">
                  <c:v>0.10772444591091734</c:v>
                </c:pt>
                <c:pt idx="1025">
                  <c:v>0.10734531864632391</c:v>
                </c:pt>
                <c:pt idx="1026">
                  <c:v>0.10696687196647359</c:v>
                </c:pt>
                <c:pt idx="1027">
                  <c:v>0.10658910874755056</c:v>
                </c:pt>
                <c:pt idx="1028">
                  <c:v>0.10621203183469208</c:v>
                </c:pt>
                <c:pt idx="1029">
                  <c:v>0.10583564404207757</c:v>
                </c:pt>
                <c:pt idx="1030">
                  <c:v>0.1054599481530174</c:v>
                </c:pt>
                <c:pt idx="1031">
                  <c:v>0.10508494692004322</c:v>
                </c:pt>
                <c:pt idx="1032">
                  <c:v>0.10471064306499811</c:v>
                </c:pt>
                <c:pt idx="1033">
                  <c:v>0.10433703927912785</c:v>
                </c:pt>
                <c:pt idx="1034">
                  <c:v>0.10396413822317274</c:v>
                </c:pt>
                <c:pt idx="1035">
                  <c:v>0.10359194252745973</c:v>
                </c:pt>
                <c:pt idx="1036">
                  <c:v>0.10322045479199538</c:v>
                </c:pt>
                <c:pt idx="1037">
                  <c:v>0.10284967758655983</c:v>
                </c:pt>
                <c:pt idx="1038">
                  <c:v>0.10247961345080026</c:v>
                </c:pt>
                <c:pt idx="1039">
                  <c:v>0.1021102648943254</c:v>
                </c:pt>
                <c:pt idx="1040">
                  <c:v>0.10174163439680162</c:v>
                </c:pt>
                <c:pt idx="1041">
                  <c:v>0.10137372440804793</c:v>
                </c:pt>
                <c:pt idx="1042">
                  <c:v>0.1010065373481327</c:v>
                </c:pt>
                <c:pt idx="1043">
                  <c:v>0.1006400756074699</c:v>
                </c:pt>
                <c:pt idx="1044">
                  <c:v>0.10027434154691706</c:v>
                </c:pt>
                <c:pt idx="1045">
                  <c:v>9.9909337497873341E-2</c:v>
                </c:pt>
                <c:pt idx="1046">
                  <c:v>9.9545065762376983E-2</c:v>
                </c:pt>
                <c:pt idx="1047">
                  <c:v>9.918152861320495E-2</c:v>
                </c:pt>
                <c:pt idx="1048">
                  <c:v>9.8818728293971869E-2</c:v>
                </c:pt>
                <c:pt idx="1049">
                  <c:v>9.8456667019230837E-2</c:v>
                </c:pt>
                <c:pt idx="1050">
                  <c:v>9.8095346974572006E-2</c:v>
                </c:pt>
                <c:pt idx="1051">
                  <c:v>9.7734770316725617E-2</c:v>
                </c:pt>
                <c:pt idx="1052">
                  <c:v>9.7374939173661135E-2</c:v>
                </c:pt>
                <c:pt idx="1053">
                  <c:v>9.7015855644690729E-2</c:v>
                </c:pt>
                <c:pt idx="1054">
                  <c:v>9.6657521800570301E-2</c:v>
                </c:pt>
                <c:pt idx="1055">
                  <c:v>9.6299939683602953E-2</c:v>
                </c:pt>
                <c:pt idx="1056">
                  <c:v>9.5943111307741247E-2</c:v>
                </c:pt>
                <c:pt idx="1057">
                  <c:v>9.5587038658691448E-2</c:v>
                </c:pt>
                <c:pt idx="1058">
                  <c:v>9.523172369401689E-2</c:v>
                </c:pt>
                <c:pt idx="1059">
                  <c:v>9.4877168343242557E-2</c:v>
                </c:pt>
                <c:pt idx="1060">
                  <c:v>9.4523374507959779E-2</c:v>
                </c:pt>
                <c:pt idx="1061">
                  <c:v>9.4170344061931477E-2</c:v>
                </c:pt>
                <c:pt idx="1062">
                  <c:v>9.3818078851197417E-2</c:v>
                </c:pt>
                <c:pt idx="1063">
                  <c:v>9.3466580694180235E-2</c:v>
                </c:pt>
                <c:pt idx="1064">
                  <c:v>9.311585138179157E-2</c:v>
                </c:pt>
                <c:pt idx="1065">
                  <c:v>9.2765892677538986E-2</c:v>
                </c:pt>
                <c:pt idx="1066">
                  <c:v>9.2416706317632991E-2</c:v>
                </c:pt>
                <c:pt idx="1067">
                  <c:v>9.2068294011093954E-2</c:v>
                </c:pt>
                <c:pt idx="1068">
                  <c:v>9.1720657439859798E-2</c:v>
                </c:pt>
                <c:pt idx="1069">
                  <c:v>9.1373798258894801E-2</c:v>
                </c:pt>
                <c:pt idx="1070">
                  <c:v>9.1027718096297283E-2</c:v>
                </c:pt>
                <c:pt idx="1071">
                  <c:v>9.0682418553407973E-2</c:v>
                </c:pt>
                <c:pt idx="1072">
                  <c:v>9.0337901204920135E-2</c:v>
                </c:pt>
                <c:pt idx="1073">
                  <c:v>8.9994167598987818E-2</c:v>
                </c:pt>
                <c:pt idx="1074">
                  <c:v>8.965121925733599E-2</c:v>
                </c:pt>
                <c:pt idx="1075">
                  <c:v>8.9309057675370229E-2</c:v>
                </c:pt>
                <c:pt idx="1076">
                  <c:v>8.8967684322287188E-2</c:v>
                </c:pt>
                <c:pt idx="1077">
                  <c:v>8.862710064118462E-2</c:v>
                </c:pt>
                <c:pt idx="1078">
                  <c:v>8.828730804917273E-2</c:v>
                </c:pt>
                <c:pt idx="1079">
                  <c:v>8.794830793748476E-2</c:v>
                </c:pt>
                <c:pt idx="1080">
                  <c:v>8.7610101671588114E-2</c:v>
                </c:pt>
                <c:pt idx="1081">
                  <c:v>8.7272690591296609E-2</c:v>
                </c:pt>
                <c:pt idx="1082">
                  <c:v>8.693607601088138E-2</c:v>
                </c:pt>
                <c:pt idx="1083">
                  <c:v>8.6600259219183795E-2</c:v>
                </c:pt>
                <c:pt idx="1084">
                  <c:v>8.6265241479727139E-2</c:v>
                </c:pt>
                <c:pt idx="1085">
                  <c:v>8.5931024030828751E-2</c:v>
                </c:pt>
                <c:pt idx="1086">
                  <c:v>8.5597608085713928E-2</c:v>
                </c:pt>
                <c:pt idx="1087">
                  <c:v>8.5264994832627838E-2</c:v>
                </c:pt>
                <c:pt idx="1088">
                  <c:v>8.4933185434948655E-2</c:v>
                </c:pt>
                <c:pt idx="1089">
                  <c:v>8.4602181031301682E-2</c:v>
                </c:pt>
                <c:pt idx="1090">
                  <c:v>8.4271982735672046E-2</c:v>
                </c:pt>
                <c:pt idx="1091">
                  <c:v>8.3942591637518937E-2</c:v>
                </c:pt>
                <c:pt idx="1092">
                  <c:v>8.3614008801889295E-2</c:v>
                </c:pt>
                <c:pt idx="1093">
                  <c:v>8.3286235269531828E-2</c:v>
                </c:pt>
                <c:pt idx="1094">
                  <c:v>8.2959272057011368E-2</c:v>
                </c:pt>
                <c:pt idx="1095">
                  <c:v>8.2633120156823558E-2</c:v>
                </c:pt>
                <c:pt idx="1096">
                  <c:v>8.2307780537508646E-2</c:v>
                </c:pt>
                <c:pt idx="1097">
                  <c:v>8.198325414376717E-2</c:v>
                </c:pt>
                <c:pt idx="1098">
                  <c:v>8.1659541896573984E-2</c:v>
                </c:pt>
                <c:pt idx="1099">
                  <c:v>8.1336644693293936E-2</c:v>
                </c:pt>
                <c:pt idx="1100">
                  <c:v>8.1014563407796114E-2</c:v>
                </c:pt>
                <c:pt idx="1101">
                  <c:v>8.0693298890570753E-2</c:v>
                </c:pt>
                <c:pt idx="1102">
                  <c:v>8.0372851968842363E-2</c:v>
                </c:pt>
                <c:pt idx="1103">
                  <c:v>8.0053223446687416E-2</c:v>
                </c:pt>
                <c:pt idx="1104">
                  <c:v>7.9734414105148033E-2</c:v>
                </c:pt>
                <c:pt idx="1105">
                  <c:v>7.9416424702349553E-2</c:v>
                </c:pt>
                <c:pt idx="1106">
                  <c:v>7.9099255973614668E-2</c:v>
                </c:pt>
                <c:pt idx="1107">
                  <c:v>7.8782908631580661E-2</c:v>
                </c:pt>
                <c:pt idx="1108">
                  <c:v>7.8467383366314314E-2</c:v>
                </c:pt>
                <c:pt idx="1109">
                  <c:v>7.8152680845428812E-2</c:v>
                </c:pt>
                <c:pt idx="1110">
                  <c:v>7.7838801714199435E-2</c:v>
                </c:pt>
                <c:pt idx="1111">
                  <c:v>7.752574659567979E-2</c:v>
                </c:pt>
                <c:pt idx="1112">
                  <c:v>7.721351609081839E-2</c:v>
                </c:pt>
                <c:pt idx="1113">
                  <c:v>7.6902110778574451E-2</c:v>
                </c:pt>
                <c:pt idx="1114">
                  <c:v>7.6591531216034681E-2</c:v>
                </c:pt>
                <c:pt idx="1115">
                  <c:v>7.6281777938530082E-2</c:v>
                </c:pt>
                <c:pt idx="1116">
                  <c:v>7.59728514597513E-2</c:v>
                </c:pt>
                <c:pt idx="1117">
                  <c:v>7.5664752271866087E-2</c:v>
                </c:pt>
                <c:pt idx="1118">
                  <c:v>7.5357480845635538E-2</c:v>
                </c:pt>
                <c:pt idx="1119">
                  <c:v>7.505103763053067E-2</c:v>
                </c:pt>
                <c:pt idx="1120">
                  <c:v>7.4745423054848992E-2</c:v>
                </c:pt>
                <c:pt idx="1121">
                  <c:v>7.4440637525831188E-2</c:v>
                </c:pt>
                <c:pt idx="1122">
                  <c:v>7.4136681429777251E-2</c:v>
                </c:pt>
                <c:pt idx="1123">
                  <c:v>7.3833555132163831E-2</c:v>
                </c:pt>
                <c:pt idx="1124">
                  <c:v>7.3531258977760361E-2</c:v>
                </c:pt>
                <c:pt idx="1125">
                  <c:v>7.3229793290745859E-2</c:v>
                </c:pt>
                <c:pt idx="1126">
                  <c:v>7.2929158374825387E-2</c:v>
                </c:pt>
                <c:pt idx="1127">
                  <c:v>7.2629354513346844E-2</c:v>
                </c:pt>
                <c:pt idx="1128">
                  <c:v>7.2330381969416657E-2</c:v>
                </c:pt>
                <c:pt idx="1129">
                  <c:v>7.2032240986018126E-2</c:v>
                </c:pt>
                <c:pt idx="1130">
                  <c:v>7.1734931786125888E-2</c:v>
                </c:pt>
                <c:pt idx="1131">
                  <c:v>7.1438454572823384E-2</c:v>
                </c:pt>
                <c:pt idx="1132">
                  <c:v>7.114280952941987E-2</c:v>
                </c:pt>
                <c:pt idx="1133">
                  <c:v>7.0847996819564996E-2</c:v>
                </c:pt>
                <c:pt idx="1134">
                  <c:v>7.055401658736693E-2</c:v>
                </c:pt>
                <c:pt idx="1135">
                  <c:v>7.0260868957508049E-2</c:v>
                </c:pt>
                <c:pt idx="1136">
                  <c:v>6.9968554035360286E-2</c:v>
                </c:pt>
                <c:pt idx="1137">
                  <c:v>6.9677071907102595E-2</c:v>
                </c:pt>
                <c:pt idx="1138">
                  <c:v>6.9386422639836187E-2</c:v>
                </c:pt>
                <c:pt idx="1139">
                  <c:v>6.9096606281700557E-2</c:v>
                </c:pt>
                <c:pt idx="1140">
                  <c:v>6.8807622861989937E-2</c:v>
                </c:pt>
                <c:pt idx="1141">
                  <c:v>6.8519472391268654E-2</c:v>
                </c:pt>
                <c:pt idx="1142">
                  <c:v>6.8232154861486594E-2</c:v>
                </c:pt>
                <c:pt idx="1143">
                  <c:v>6.794567024609599E-2</c:v>
                </c:pt>
                <c:pt idx="1144">
                  <c:v>6.7660018500165564E-2</c:v>
                </c:pt>
                <c:pt idx="1145">
                  <c:v>6.7375199560497201E-2</c:v>
                </c:pt>
                <c:pt idx="1146">
                  <c:v>6.7091213345740419E-2</c:v>
                </c:pt>
                <c:pt idx="1147">
                  <c:v>6.6808059756507943E-2</c:v>
                </c:pt>
                <c:pt idx="1148">
                  <c:v>6.6525738675491053E-2</c:v>
                </c:pt>
                <c:pt idx="1149">
                  <c:v>6.6244249967574387E-2</c:v>
                </c:pt>
                <c:pt idx="1150">
                  <c:v>6.59635934799504E-2</c:v>
                </c:pt>
                <c:pt idx="1151">
                  <c:v>6.5683769042235163E-2</c:v>
                </c:pt>
                <c:pt idx="1152">
                  <c:v>6.540477646658216E-2</c:v>
                </c:pt>
                <c:pt idx="1153">
                  <c:v>6.5126615547796751E-2</c:v>
                </c:pt>
                <c:pt idx="1154">
                  <c:v>6.4849286063450862E-2</c:v>
                </c:pt>
                <c:pt idx="1155">
                  <c:v>6.4572787773997664E-2</c:v>
                </c:pt>
                <c:pt idx="1156">
                  <c:v>6.429712042288438E-2</c:v>
                </c:pt>
                <c:pt idx="1157">
                  <c:v>6.4022283736667296E-2</c:v>
                </c:pt>
                <c:pt idx="1158">
                  <c:v>6.3748277425125233E-2</c:v>
                </c:pt>
                <c:pt idx="1159">
                  <c:v>6.3475101181372784E-2</c:v>
                </c:pt>
                <c:pt idx="1160">
                  <c:v>6.320275468197456E-2</c:v>
                </c:pt>
                <c:pt idx="1161">
                  <c:v>6.2931237587057431E-2</c:v>
                </c:pt>
                <c:pt idx="1162">
                  <c:v>6.2660549540424326E-2</c:v>
                </c:pt>
                <c:pt idx="1163">
                  <c:v>6.2390690169667362E-2</c:v>
                </c:pt>
                <c:pt idx="1164">
                  <c:v>6.2121659086279979E-2</c:v>
                </c:pt>
                <c:pt idx="1165">
                  <c:v>6.1853455885769737E-2</c:v>
                </c:pt>
                <c:pt idx="1166">
                  <c:v>6.1586080147771005E-2</c:v>
                </c:pt>
                <c:pt idx="1167">
                  <c:v>6.1319531436156982E-2</c:v>
                </c:pt>
                <c:pt idx="1168">
                  <c:v>6.1053809299151385E-2</c:v>
                </c:pt>
                <c:pt idx="1169">
                  <c:v>6.0788913269441025E-2</c:v>
                </c:pt>
                <c:pt idx="1170">
                  <c:v>6.0524842864286721E-2</c:v>
                </c:pt>
                <c:pt idx="1171">
                  <c:v>6.0261597585634985E-2</c:v>
                </c:pt>
                <c:pt idx="1172">
                  <c:v>5.999917692022938E-2</c:v>
                </c:pt>
                <c:pt idx="1173">
                  <c:v>5.973758033972143E-2</c:v>
                </c:pt>
                <c:pt idx="1174">
                  <c:v>5.9476807300781531E-2</c:v>
                </c:pt>
                <c:pt idx="1175">
                  <c:v>5.9216857245209087E-2</c:v>
                </c:pt>
                <c:pt idx="1176">
                  <c:v>5.8957729600043529E-2</c:v>
                </c:pt>
                <c:pt idx="1177">
                  <c:v>5.869942377767412E-2</c:v>
                </c:pt>
                <c:pt idx="1178">
                  <c:v>5.8441939175949753E-2</c:v>
                </c:pt>
                <c:pt idx="1179">
                  <c:v>5.8185275178289197E-2</c:v>
                </c:pt>
                <c:pt idx="1180">
                  <c:v>5.792943115378979E-2</c:v>
                </c:pt>
                <c:pt idx="1181">
                  <c:v>5.7674406457337457E-2</c:v>
                </c:pt>
                <c:pt idx="1182">
                  <c:v>5.7420200429715185E-2</c:v>
                </c:pt>
                <c:pt idx="1183">
                  <c:v>5.716681239771193E-2</c:v>
                </c:pt>
                <c:pt idx="1184">
                  <c:v>5.6914241674231092E-2</c:v>
                </c:pt>
                <c:pt idx="1185">
                  <c:v>5.666248755839931E-2</c:v>
                </c:pt>
                <c:pt idx="1186">
                  <c:v>5.6411549335673383E-2</c:v>
                </c:pt>
                <c:pt idx="1187">
                  <c:v>5.6161426277949178E-2</c:v>
                </c:pt>
                <c:pt idx="1188">
                  <c:v>5.5912117643668657E-2</c:v>
                </c:pt>
                <c:pt idx="1189">
                  <c:v>5.5663622677927238E-2</c:v>
                </c:pt>
                <c:pt idx="1190">
                  <c:v>5.5415940612580372E-2</c:v>
                </c:pt>
                <c:pt idx="1191">
                  <c:v>5.5169070666351128E-2</c:v>
                </c:pt>
                <c:pt idx="1192">
                  <c:v>5.4923012044935993E-2</c:v>
                </c:pt>
                <c:pt idx="1193">
                  <c:v>5.4677763941111457E-2</c:v>
                </c:pt>
                <c:pt idx="1194">
                  <c:v>5.4433325534839705E-2</c:v>
                </c:pt>
                <c:pt idx="1195">
                  <c:v>5.4189695993374642E-2</c:v>
                </c:pt>
                <c:pt idx="1196">
                  <c:v>5.3946874471366923E-2</c:v>
                </c:pt>
                <c:pt idx="1197">
                  <c:v>5.3704860110969199E-2</c:v>
                </c:pt>
                <c:pt idx="1198">
                  <c:v>5.3463652041941256E-2</c:v>
                </c:pt>
                <c:pt idx="1199">
                  <c:v>5.3223249381754045E-2</c:v>
                </c:pt>
                <c:pt idx="1200">
                  <c:v>5.2983651235694484E-2</c:v>
                </c:pt>
                <c:pt idx="1201">
                  <c:v>5.2744856696968934E-2</c:v>
                </c:pt>
                <c:pt idx="1202">
                  <c:v>5.2506864846807777E-2</c:v>
                </c:pt>
                <c:pt idx="1203">
                  <c:v>5.2269674754567674E-2</c:v>
                </c:pt>
                <c:pt idx="1204">
                  <c:v>5.2033285477835589E-2</c:v>
                </c:pt>
                <c:pt idx="1205">
                  <c:v>5.1797696062531151E-2</c:v>
                </c:pt>
                <c:pt idx="1206">
                  <c:v>5.1562905543009352E-2</c:v>
                </c:pt>
                <c:pt idx="1207">
                  <c:v>5.1328912942162797E-2</c:v>
                </c:pt>
                <c:pt idx="1208">
                  <c:v>5.1095717271523733E-2</c:v>
                </c:pt>
                <c:pt idx="1209">
                  <c:v>5.0863317531365304E-2</c:v>
                </c:pt>
                <c:pt idx="1210">
                  <c:v>5.0631712710803134E-2</c:v>
                </c:pt>
                <c:pt idx="1211">
                  <c:v>5.0400901787896468E-2</c:v>
                </c:pt>
                <c:pt idx="1212">
                  <c:v>5.0170883729748428E-2</c:v>
                </c:pt>
                <c:pt idx="1213">
                  <c:v>4.9941657492606928E-2</c:v>
                </c:pt>
                <c:pt idx="1214">
                  <c:v>4.9713222021964376E-2</c:v>
                </c:pt>
                <c:pt idx="1215">
                  <c:v>4.9485576252657482E-2</c:v>
                </c:pt>
                <c:pt idx="1216">
                  <c:v>4.9258719108967175E-2</c:v>
                </c:pt>
                <c:pt idx="1217">
                  <c:v>4.903264950471653E-2</c:v>
                </c:pt>
                <c:pt idx="1218">
                  <c:v>4.8807366343371017E-2</c:v>
                </c:pt>
                <c:pt idx="1219">
                  <c:v>4.8582868518136202E-2</c:v>
                </c:pt>
                <c:pt idx="1220">
                  <c:v>4.8359154912055446E-2</c:v>
                </c:pt>
                <c:pt idx="1221">
                  <c:v>4.8136224398109162E-2</c:v>
                </c:pt>
                <c:pt idx="1222">
                  <c:v>4.791407583931051E-2</c:v>
                </c:pt>
                <c:pt idx="1223">
                  <c:v>4.7692708088804214E-2</c:v>
                </c:pt>
                <c:pt idx="1224">
                  <c:v>4.7472119989962147E-2</c:v>
                </c:pt>
                <c:pt idx="1225">
                  <c:v>4.7252310376480811E-2</c:v>
                </c:pt>
                <c:pt idx="1226">
                  <c:v>4.7033278072476148E-2</c:v>
                </c:pt>
                <c:pt idx="1227">
                  <c:v>4.6815021892581243E-2</c:v>
                </c:pt>
                <c:pt idx="1228">
                  <c:v>4.6597540642040247E-2</c:v>
                </c:pt>
                <c:pt idx="1229">
                  <c:v>4.6380833116803855E-2</c:v>
                </c:pt>
                <c:pt idx="1230">
                  <c:v>4.6164898103625118E-2</c:v>
                </c:pt>
                <c:pt idx="1231">
                  <c:v>4.5949734380152263E-2</c:v>
                </c:pt>
                <c:pt idx="1232">
                  <c:v>4.5735340715024275E-2</c:v>
                </c:pt>
                <c:pt idx="1233">
                  <c:v>4.5521715867963608E-2</c:v>
                </c:pt>
                <c:pt idx="1234">
                  <c:v>4.5308858589870327E-2</c:v>
                </c:pt>
                <c:pt idx="1235">
                  <c:v>4.5096767622914924E-2</c:v>
                </c:pt>
                <c:pt idx="1236">
                  <c:v>4.4885441700631024E-2</c:v>
                </c:pt>
                <c:pt idx="1237">
                  <c:v>4.4674879548007529E-2</c:v>
                </c:pt>
                <c:pt idx="1238">
                  <c:v>4.4465079881581326E-2</c:v>
                </c:pt>
                <c:pt idx="1239">
                  <c:v>4.4256041409528102E-2</c:v>
                </c:pt>
                <c:pt idx="1240">
                  <c:v>4.40477628317546E-2</c:v>
                </c:pt>
                <c:pt idx="1241">
                  <c:v>4.3840242839988552E-2</c:v>
                </c:pt>
                <c:pt idx="1242">
                  <c:v>4.3633480117870049E-2</c:v>
                </c:pt>
                <c:pt idx="1243">
                  <c:v>4.3427473341041578E-2</c:v>
                </c:pt>
                <c:pt idx="1244">
                  <c:v>4.3222221177237841E-2</c:v>
                </c:pt>
                <c:pt idx="1245">
                  <c:v>4.3017722286375126E-2</c:v>
                </c:pt>
                <c:pt idx="1246">
                  <c:v>4.2813975320641129E-2</c:v>
                </c:pt>
                <c:pt idx="1247">
                  <c:v>4.2610978924582654E-2</c:v>
                </c:pt>
                <c:pt idx="1248">
                  <c:v>4.2408731735195548E-2</c:v>
                </c:pt>
                <c:pt idx="1249">
                  <c:v>4.2207232382011073E-2</c:v>
                </c:pt>
                <c:pt idx="1250">
                  <c:v>4.2006479487185056E-2</c:v>
                </c:pt>
                <c:pt idx="1251">
                  <c:v>4.1806471665584488E-2</c:v>
                </c:pt>
                <c:pt idx="1252">
                  <c:v>4.1607207524874679E-2</c:v>
                </c:pt>
                <c:pt idx="1253">
                  <c:v>4.1408685665605849E-2</c:v>
                </c:pt>
                <c:pt idx="1254">
                  <c:v>4.1210904681299509E-2</c:v>
                </c:pt>
                <c:pt idx="1255">
                  <c:v>4.1013863158534059E-2</c:v>
                </c:pt>
                <c:pt idx="1256">
                  <c:v>4.0817559677030713E-2</c:v>
                </c:pt>
                <c:pt idx="1257">
                  <c:v>4.0621992809738217E-2</c:v>
                </c:pt>
                <c:pt idx="1258">
                  <c:v>4.0427161122917776E-2</c:v>
                </c:pt>
                <c:pt idx="1259">
                  <c:v>4.0233063176227657E-2</c:v>
                </c:pt>
                <c:pt idx="1260">
                  <c:v>4.0039697522806894E-2</c:v>
                </c:pt>
                <c:pt idx="1261">
                  <c:v>3.9847062709359005E-2</c:v>
                </c:pt>
                <c:pt idx="1262">
                  <c:v>3.9655157276235253E-2</c:v>
                </c:pt>
                <c:pt idx="1263">
                  <c:v>3.9463979757517809E-2</c:v>
                </c:pt>
                <c:pt idx="1264">
                  <c:v>3.9273528681102121E-2</c:v>
                </c:pt>
                <c:pt idx="1265">
                  <c:v>3.9083802568778525E-2</c:v>
                </c:pt>
                <c:pt idx="1266">
                  <c:v>3.8894799936315283E-2</c:v>
                </c:pt>
                <c:pt idx="1267">
                  <c:v>3.8706519293538411E-2</c:v>
                </c:pt>
                <c:pt idx="1268">
                  <c:v>3.8518959144414167E-2</c:v>
                </c:pt>
                <c:pt idx="1269">
                  <c:v>3.8332117987128433E-2</c:v>
                </c:pt>
                <c:pt idx="1270">
                  <c:v>3.8145994314167986E-2</c:v>
                </c:pt>
                <c:pt idx="1271">
                  <c:v>3.7960586612399649E-2</c:v>
                </c:pt>
                <c:pt idx="1272">
                  <c:v>3.7775893363150237E-2</c:v>
                </c:pt>
                <c:pt idx="1273">
                  <c:v>3.7591913042285485E-2</c:v>
                </c:pt>
                <c:pt idx="1274">
                  <c:v>3.7408644120288881E-2</c:v>
                </c:pt>
                <c:pt idx="1275">
                  <c:v>3.7226085062339931E-2</c:v>
                </c:pt>
                <c:pt idx="1276">
                  <c:v>3.7044234328392101E-2</c:v>
                </c:pt>
                <c:pt idx="1277">
                  <c:v>3.6863090373250973E-2</c:v>
                </c:pt>
                <c:pt idx="1278">
                  <c:v>3.6682651646650188E-2</c:v>
                </c:pt>
                <c:pt idx="1279">
                  <c:v>3.6502916593329937E-2</c:v>
                </c:pt>
                <c:pt idx="1280">
                  <c:v>3.6323883653111899E-2</c:v>
                </c:pt>
                <c:pt idx="1281">
                  <c:v>3.6145551260976516E-2</c:v>
                </c:pt>
                <c:pt idx="1282">
                  <c:v>3.596791784713782E-2</c:v>
                </c:pt>
                <c:pt idx="1283">
                  <c:v>3.5790981837119373E-2</c:v>
                </c:pt>
                <c:pt idx="1284">
                  <c:v>3.5614741651828652E-2</c:v>
                </c:pt>
                <c:pt idx="1285">
                  <c:v>3.5439195707631876E-2</c:v>
                </c:pt>
                <c:pt idx="1286">
                  <c:v>3.5264342416428507E-2</c:v>
                </c:pt>
                <c:pt idx="1287">
                  <c:v>3.5090180185724074E-2</c:v>
                </c:pt>
                <c:pt idx="1288">
                  <c:v>3.4916707418704562E-2</c:v>
                </c:pt>
                <c:pt idx="1289">
                  <c:v>3.4743922514308911E-2</c:v>
                </c:pt>
                <c:pt idx="1290">
                  <c:v>3.4571823867301954E-2</c:v>
                </c:pt>
                <c:pt idx="1291">
                  <c:v>3.4400409868346249E-2</c:v>
                </c:pt>
                <c:pt idx="1292">
                  <c:v>3.4229678904074134E-2</c:v>
                </c:pt>
                <c:pt idx="1293">
                  <c:v>3.405962935715956E-2</c:v>
                </c:pt>
                <c:pt idx="1294">
                  <c:v>3.3890259606388362E-2</c:v>
                </c:pt>
                <c:pt idx="1295">
                  <c:v>3.3721568026729987E-2</c:v>
                </c:pt>
                <c:pt idx="1296">
                  <c:v>3.3553552989407098E-2</c:v>
                </c:pt>
                <c:pt idx="1297">
                  <c:v>3.3386212861965525E-2</c:v>
                </c:pt>
                <c:pt idx="1298">
                  <c:v>3.3219546008344647E-2</c:v>
                </c:pt>
                <c:pt idx="1299">
                  <c:v>3.3053550788945452E-2</c:v>
                </c:pt>
                <c:pt idx="1300">
                  <c:v>3.2888225560700035E-2</c:v>
                </c:pt>
                <c:pt idx="1301">
                  <c:v>3.2723568677139991E-2</c:v>
                </c:pt>
                <c:pt idx="1302">
                  <c:v>3.2559578488464247E-2</c:v>
                </c:pt>
                <c:pt idx="1303">
                  <c:v>3.2396253341606451E-2</c:v>
                </c:pt>
                <c:pt idx="1304">
                  <c:v>3.2233591580303145E-2</c:v>
                </c:pt>
                <c:pt idx="1305">
                  <c:v>3.2071591545159928E-2</c:v>
                </c:pt>
                <c:pt idx="1306">
                  <c:v>3.191025157371763E-2</c:v>
                </c:pt>
                <c:pt idx="1307">
                  <c:v>3.17495700005197E-2</c:v>
                </c:pt>
                <c:pt idx="1308">
                  <c:v>3.1589545157176824E-2</c:v>
                </c:pt>
                <c:pt idx="1309">
                  <c:v>3.1430175372432534E-2</c:v>
                </c:pt>
                <c:pt idx="1310">
                  <c:v>3.1271458972228605E-2</c:v>
                </c:pt>
                <c:pt idx="1311">
                  <c:v>3.1113394279769224E-2</c:v>
                </c:pt>
                <c:pt idx="1312">
                  <c:v>3.0955979615585383E-2</c:v>
                </c:pt>
                <c:pt idx="1313">
                  <c:v>3.0799213297599048E-2</c:v>
                </c:pt>
                <c:pt idx="1314">
                  <c:v>3.0643093641186003E-2</c:v>
                </c:pt>
                <c:pt idx="1315">
                  <c:v>3.0487618959239127E-2</c:v>
                </c:pt>
                <c:pt idx="1316">
                  <c:v>3.0332787562231567E-2</c:v>
                </c:pt>
                <c:pt idx="1317">
                  <c:v>3.0178597758278469E-2</c:v>
                </c:pt>
                <c:pt idx="1318">
                  <c:v>3.0025047853199593E-2</c:v>
                </c:pt>
                <c:pt idx="1319">
                  <c:v>2.9872136150579931E-2</c:v>
                </c:pt>
                <c:pt idx="1320">
                  <c:v>2.97198609518321E-2</c:v>
                </c:pt>
                <c:pt idx="1321">
                  <c:v>2.9568220556256186E-2</c:v>
                </c:pt>
                <c:pt idx="1322">
                  <c:v>2.9417213261100694E-2</c:v>
                </c:pt>
                <c:pt idx="1323">
                  <c:v>2.92668373616225E-2</c:v>
                </c:pt>
                <c:pt idx="1324">
                  <c:v>2.9117091151146579E-2</c:v>
                </c:pt>
                <c:pt idx="1325">
                  <c:v>2.8967972921125518E-2</c:v>
                </c:pt>
                <c:pt idx="1326">
                  <c:v>2.8819480961198018E-2</c:v>
                </c:pt>
                <c:pt idx="1327">
                  <c:v>2.8671613559247522E-2</c:v>
                </c:pt>
                <c:pt idx="1328">
                  <c:v>2.8524369001461491E-2</c:v>
                </c:pt>
                <c:pt idx="1329">
                  <c:v>2.8377745572387592E-2</c:v>
                </c:pt>
                <c:pt idx="1330">
                  <c:v>2.8231741554992307E-2</c:v>
                </c:pt>
                <c:pt idx="1331">
                  <c:v>2.8086355230717897E-2</c:v>
                </c:pt>
                <c:pt idx="1332">
                  <c:v>2.7941584879538461E-2</c:v>
                </c:pt>
                <c:pt idx="1333">
                  <c:v>2.7797428780017341E-2</c:v>
                </c:pt>
                <c:pt idx="1334">
                  <c:v>2.7653885209361961E-2</c:v>
                </c:pt>
                <c:pt idx="1335">
                  <c:v>2.7510952443480674E-2</c:v>
                </c:pt>
                <c:pt idx="1336">
                  <c:v>2.736862875703705E-2</c:v>
                </c:pt>
                <c:pt idx="1337">
                  <c:v>2.7226912423505056E-2</c:v>
                </c:pt>
                <c:pt idx="1338">
                  <c:v>2.7085801715223901E-2</c:v>
                </c:pt>
                <c:pt idx="1339">
                  <c:v>2.6945294903451544E-2</c:v>
                </c:pt>
                <c:pt idx="1340">
                  <c:v>2.6805390258419215E-2</c:v>
                </c:pt>
                <c:pt idx="1341">
                  <c:v>2.6666086049384474E-2</c:v>
                </c:pt>
                <c:pt idx="1342">
                  <c:v>2.6527380544683954E-2</c:v>
                </c:pt>
                <c:pt idx="1343">
                  <c:v>2.638927201178709E-2</c:v>
                </c:pt>
                <c:pt idx="1344">
                  <c:v>2.6251758717346974E-2</c:v>
                </c:pt>
                <c:pt idx="1345">
                  <c:v>2.6114838927253747E-2</c:v>
                </c:pt>
                <c:pt idx="1346">
                  <c:v>2.5978510906685681E-2</c:v>
                </c:pt>
                <c:pt idx="1347">
                  <c:v>2.5842772920159685E-2</c:v>
                </c:pt>
                <c:pt idx="1348">
                  <c:v>2.5707623231583931E-2</c:v>
                </c:pt>
                <c:pt idx="1349">
                  <c:v>2.5573060104306378E-2</c:v>
                </c:pt>
                <c:pt idx="1350">
                  <c:v>2.543908180116683E-2</c:v>
                </c:pt>
                <c:pt idx="1351">
                  <c:v>2.5305686584545461E-2</c:v>
                </c:pt>
                <c:pt idx="1352">
                  <c:v>2.5172872716412775E-2</c:v>
                </c:pt>
                <c:pt idx="1353">
                  <c:v>2.5040638458378672E-2</c:v>
                </c:pt>
                <c:pt idx="1354">
                  <c:v>2.4908982071741637E-2</c:v>
                </c:pt>
                <c:pt idx="1355">
                  <c:v>2.477790181753603E-2</c:v>
                </c:pt>
                <c:pt idx="1356">
                  <c:v>2.4647395956581608E-2</c:v>
                </c:pt>
                <c:pt idx="1357">
                  <c:v>2.4517462749530261E-2</c:v>
                </c:pt>
                <c:pt idx="1358">
                  <c:v>2.438810045691342E-2</c:v>
                </c:pt>
                <c:pt idx="1359">
                  <c:v>2.4259307339189684E-2</c:v>
                </c:pt>
                <c:pt idx="1360">
                  <c:v>2.4131081656790898E-2</c:v>
                </c:pt>
                <c:pt idx="1361">
                  <c:v>2.4003421670168668E-2</c:v>
                </c:pt>
                <c:pt idx="1362">
                  <c:v>2.3876325639840212E-2</c:v>
                </c:pt>
                <c:pt idx="1363">
                  <c:v>2.374979182643433E-2</c:v>
                </c:pt>
                <c:pt idx="1364">
                  <c:v>2.362381849073647E-2</c:v>
                </c:pt>
                <c:pt idx="1365">
                  <c:v>2.3498403893733588E-2</c:v>
                </c:pt>
                <c:pt idx="1366">
                  <c:v>2.3373546296658776E-2</c:v>
                </c:pt>
                <c:pt idx="1367">
                  <c:v>2.3249243961035893E-2</c:v>
                </c:pt>
                <c:pt idx="1368">
                  <c:v>2.312549514872253E-2</c:v>
                </c:pt>
                <c:pt idx="1369">
                  <c:v>2.3002298121954756E-2</c:v>
                </c:pt>
                <c:pt idx="1370">
                  <c:v>2.2879651143389856E-2</c:v>
                </c:pt>
                <c:pt idx="1371">
                  <c:v>2.2757552476148635E-2</c:v>
                </c:pt>
                <c:pt idx="1372">
                  <c:v>2.2636000383859267E-2</c:v>
                </c:pt>
                <c:pt idx="1373">
                  <c:v>2.2514993130697936E-2</c:v>
                </c:pt>
                <c:pt idx="1374">
                  <c:v>2.239452898143246E-2</c:v>
                </c:pt>
                <c:pt idx="1375">
                  <c:v>2.2274606201462377E-2</c:v>
                </c:pt>
                <c:pt idx="1376">
                  <c:v>2.2155223056860907E-2</c:v>
                </c:pt>
                <c:pt idx="1377">
                  <c:v>2.2036377814415808E-2</c:v>
                </c:pt>
                <c:pt idx="1378">
                  <c:v>2.1918068741669572E-2</c:v>
                </c:pt>
                <c:pt idx="1379">
                  <c:v>2.1800294106960383E-2</c:v>
                </c:pt>
                <c:pt idx="1380">
                  <c:v>2.1683052179460982E-2</c:v>
                </c:pt>
                <c:pt idx="1381">
                  <c:v>2.156634122921941E-2</c:v>
                </c:pt>
                <c:pt idx="1382">
                  <c:v>2.1450159527196977E-2</c:v>
                </c:pt>
                <c:pt idx="1383">
                  <c:v>2.1334505345308563E-2</c:v>
                </c:pt>
                <c:pt idx="1384">
                  <c:v>2.1219376956460034E-2</c:v>
                </c:pt>
                <c:pt idx="1385">
                  <c:v>2.110477263458721E-2</c:v>
                </c:pt>
                <c:pt idx="1386">
                  <c:v>2.0990690654693833E-2</c:v>
                </c:pt>
                <c:pt idx="1387">
                  <c:v>2.087712929288843E-2</c:v>
                </c:pt>
                <c:pt idx="1388">
                  <c:v>2.0764086826423056E-2</c:v>
                </c:pt>
                <c:pt idx="1389">
                  <c:v>2.0651561533728602E-2</c:v>
                </c:pt>
                <c:pt idx="1390">
                  <c:v>2.0539551694452651E-2</c:v>
                </c:pt>
                <c:pt idx="1391">
                  <c:v>2.0428055589495564E-2</c:v>
                </c:pt>
                <c:pt idx="1392">
                  <c:v>2.0317071501046335E-2</c:v>
                </c:pt>
                <c:pt idx="1393">
                  <c:v>2.0206597712618568E-2</c:v>
                </c:pt>
                <c:pt idx="1394">
                  <c:v>2.0096632509085444E-2</c:v>
                </c:pt>
                <c:pt idx="1395">
                  <c:v>1.9987174176715694E-2</c:v>
                </c:pt>
                <c:pt idx="1396">
                  <c:v>1.9878221003207353E-2</c:v>
                </c:pt>
                <c:pt idx="1397">
                  <c:v>1.9769771277723169E-2</c:v>
                </c:pt>
                <c:pt idx="1398">
                  <c:v>1.9661823290923919E-2</c:v>
                </c:pt>
                <c:pt idx="1399">
                  <c:v>1.9554375335003038E-2</c:v>
                </c:pt>
                <c:pt idx="1400">
                  <c:v>1.9447425703719823E-2</c:v>
                </c:pt>
                <c:pt idx="1401">
                  <c:v>1.9340972692432623E-2</c:v>
                </c:pt>
                <c:pt idx="1402">
                  <c:v>1.9235014598132261E-2</c:v>
                </c:pt>
                <c:pt idx="1403">
                  <c:v>1.9129549719473782E-2</c:v>
                </c:pt>
                <c:pt idx="1404">
                  <c:v>1.9024576356809653E-2</c:v>
                </c:pt>
                <c:pt idx="1405">
                  <c:v>1.8920092812221623E-2</c:v>
                </c:pt>
                <c:pt idx="1406">
                  <c:v>1.8816097389552255E-2</c:v>
                </c:pt>
                <c:pt idx="1407">
                  <c:v>1.8712588394436347E-2</c:v>
                </c:pt>
                <c:pt idx="1408">
                  <c:v>1.8609564134332568E-2</c:v>
                </c:pt>
                <c:pt idx="1409">
                  <c:v>1.8507022918553551E-2</c:v>
                </c:pt>
                <c:pt idx="1410">
                  <c:v>1.8404963058297419E-2</c:v>
                </c:pt>
                <c:pt idx="1411">
                  <c:v>1.8303382866676987E-2</c:v>
                </c:pt>
                <c:pt idx="1412">
                  <c:v>1.8202280658750847E-2</c:v>
                </c:pt>
                <c:pt idx="1413">
                  <c:v>1.8101654751551788E-2</c:v>
                </c:pt>
                <c:pt idx="1414">
                  <c:v>1.8001503464117774E-2</c:v>
                </c:pt>
                <c:pt idx="1415">
                  <c:v>1.7901825117519143E-2</c:v>
                </c:pt>
                <c:pt idx="1416">
                  <c:v>1.7802618034889695E-2</c:v>
                </c:pt>
                <c:pt idx="1417">
                  <c:v>1.7703880541452888E-2</c:v>
                </c:pt>
                <c:pt idx="1418">
                  <c:v>1.7605610964551932E-2</c:v>
                </c:pt>
                <c:pt idx="1419">
                  <c:v>1.7507807633676764E-2</c:v>
                </c:pt>
                <c:pt idx="1420">
                  <c:v>1.7410468880492025E-2</c:v>
                </c:pt>
                <c:pt idx="1421">
                  <c:v>1.7313593038864483E-2</c:v>
                </c:pt>
                <c:pt idx="1422">
                  <c:v>1.7217178444890124E-2</c:v>
                </c:pt>
                <c:pt idx="1423">
                  <c:v>1.7121223436921129E-2</c:v>
                </c:pt>
                <c:pt idx="1424">
                  <c:v>1.7025726355591853E-2</c:v>
                </c:pt>
                <c:pt idx="1425">
                  <c:v>1.6930685543846247E-2</c:v>
                </c:pt>
                <c:pt idx="1426">
                  <c:v>1.6836099346962841E-2</c:v>
                </c:pt>
                <c:pt idx="1427">
                  <c:v>1.6741966112580831E-2</c:v>
                </c:pt>
                <c:pt idx="1428">
                  <c:v>1.6648284190725726E-2</c:v>
                </c:pt>
                <c:pt idx="1429">
                  <c:v>1.655505193383433E-2</c:v>
                </c:pt>
                <c:pt idx="1430">
                  <c:v>1.646226769677972E-2</c:v>
                </c:pt>
                <c:pt idx="1431">
                  <c:v>1.6369929836896113E-2</c:v>
                </c:pt>
                <c:pt idx="1432">
                  <c:v>1.6278036714002853E-2</c:v>
                </c:pt>
                <c:pt idx="1433">
                  <c:v>1.6186586690428939E-2</c:v>
                </c:pt>
                <c:pt idx="1434">
                  <c:v>1.609557813103657E-2</c:v>
                </c:pt>
                <c:pt idx="1435">
                  <c:v>1.6005009403245007E-2</c:v>
                </c:pt>
                <c:pt idx="1436">
                  <c:v>1.5914878877053895E-2</c:v>
                </c:pt>
                <c:pt idx="1437">
                  <c:v>1.5825184925066016E-2</c:v>
                </c:pt>
                <c:pt idx="1438">
                  <c:v>1.5735925922510385E-2</c:v>
                </c:pt>
                <c:pt idx="1439">
                  <c:v>1.56471002472649E-2</c:v>
                </c:pt>
                <c:pt idx="1440">
                  <c:v>1.555870627987832E-2</c:v>
                </c:pt>
                <c:pt idx="1441">
                  <c:v>1.5470742403592586E-2</c:v>
                </c:pt>
                <c:pt idx="1442">
                  <c:v>1.5383207004364463E-2</c:v>
                </c:pt>
                <c:pt idx="1443">
                  <c:v>1.5296098470887198E-2</c:v>
                </c:pt>
                <c:pt idx="1444">
                  <c:v>1.5209415194611497E-2</c:v>
                </c:pt>
                <c:pt idx="1445">
                  <c:v>1.5123155569766955E-2</c:v>
                </c:pt>
                <c:pt idx="1446">
                  <c:v>1.5037317993382704E-2</c:v>
                </c:pt>
                <c:pt idx="1447">
                  <c:v>1.495190086530751E-2</c:v>
                </c:pt>
                <c:pt idx="1448">
                  <c:v>1.486690258823109E-2</c:v>
                </c:pt>
                <c:pt idx="1449">
                  <c:v>1.4782321567702983E-2</c:v>
                </c:pt>
                <c:pt idx="1450">
                  <c:v>1.4698156212153091E-2</c:v>
                </c:pt>
                <c:pt idx="1451">
                  <c:v>1.4614404932910774E-2</c:v>
                </c:pt>
                <c:pt idx="1452">
                  <c:v>1.4531066144224614E-2</c:v>
                </c:pt>
                <c:pt idx="1453">
                  <c:v>1.4448138263280952E-2</c:v>
                </c:pt>
                <c:pt idx="1454">
                  <c:v>1.4365619710223543E-2</c:v>
                </c:pt>
                <c:pt idx="1455">
                  <c:v>1.4283508908171094E-2</c:v>
                </c:pt>
                <c:pt idx="1456">
                  <c:v>1.4201804283236252E-2</c:v>
                </c:pt>
                <c:pt idx="1457">
                  <c:v>1.4120504264543476E-2</c:v>
                </c:pt>
                <c:pt idx="1458">
                  <c:v>1.4039607284247468E-2</c:v>
                </c:pt>
                <c:pt idx="1459">
                  <c:v>1.3959111777549826E-2</c:v>
                </c:pt>
                <c:pt idx="1460">
                  <c:v>1.3879016182717252E-2</c:v>
                </c:pt>
                <c:pt idx="1461">
                  <c:v>1.3799318941098648E-2</c:v>
                </c:pt>
                <c:pt idx="1462">
                  <c:v>1.3720018497141218E-2</c:v>
                </c:pt>
                <c:pt idx="1463">
                  <c:v>1.3641113298408891E-2</c:v>
                </c:pt>
                <c:pt idx="1464">
                  <c:v>1.3562601795596985E-2</c:v>
                </c:pt>
                <c:pt idx="1465">
                  <c:v>1.3484482442549406E-2</c:v>
                </c:pt>
                <c:pt idx="1466">
                  <c:v>1.3406753696274754E-2</c:v>
                </c:pt>
                <c:pt idx="1467">
                  <c:v>1.3329414016961971E-2</c:v>
                </c:pt>
                <c:pt idx="1468">
                  <c:v>1.325246186799578E-2</c:v>
                </c:pt>
                <c:pt idx="1469">
                  <c:v>1.3175895715972108E-2</c:v>
                </c:pt>
                <c:pt idx="1470">
                  <c:v>1.3099714030713527E-2</c:v>
                </c:pt>
                <c:pt idx="1471">
                  <c:v>1.3023915285283905E-2</c:v>
                </c:pt>
                <c:pt idx="1472">
                  <c:v>1.2948497956003169E-2</c:v>
                </c:pt>
                <c:pt idx="1473">
                  <c:v>1.2873460522461744E-2</c:v>
                </c:pt>
                <c:pt idx="1474">
                  <c:v>1.2798801467535315E-2</c:v>
                </c:pt>
                <c:pt idx="1475">
                  <c:v>1.2724519277398039E-2</c:v>
                </c:pt>
                <c:pt idx="1476">
                  <c:v>1.2650612441537201E-2</c:v>
                </c:pt>
                <c:pt idx="1477">
                  <c:v>1.2577079452766537E-2</c:v>
                </c:pt>
                <c:pt idx="1478">
                  <c:v>1.2503918807239445E-2</c:v>
                </c:pt>
                <c:pt idx="1479">
                  <c:v>1.243112900446286E-2</c:v>
                </c:pt>
                <c:pt idx="1480">
                  <c:v>1.2358708547309361E-2</c:v>
                </c:pt>
                <c:pt idx="1481">
                  <c:v>1.2286655942031044E-2</c:v>
                </c:pt>
                <c:pt idx="1482">
                  <c:v>1.2214969698271183E-2</c:v>
                </c:pt>
                <c:pt idx="1483">
                  <c:v>1.2143648329077217E-2</c:v>
                </c:pt>
                <c:pt idx="1484">
                  <c:v>1.2072690350912629E-2</c:v>
                </c:pt>
                <c:pt idx="1485">
                  <c:v>1.2002094283669384E-2</c:v>
                </c:pt>
                <c:pt idx="1486">
                  <c:v>1.193185865067925E-2</c:v>
                </c:pt>
                <c:pt idx="1487">
                  <c:v>1.1861981978725566E-2</c:v>
                </c:pt>
                <c:pt idx="1488">
                  <c:v>1.179246279805457E-2</c:v>
                </c:pt>
                <c:pt idx="1489">
                  <c:v>1.1723299642387053E-2</c:v>
                </c:pt>
                <c:pt idx="1490">
                  <c:v>1.1654491048928795E-2</c:v>
                </c:pt>
                <c:pt idx="1491">
                  <c:v>1.1586035558381669E-2</c:v>
                </c:pt>
                <c:pt idx="1492">
                  <c:v>1.1517931714954188E-2</c:v>
                </c:pt>
                <c:pt idx="1493">
                  <c:v>1.1450178066372163E-2</c:v>
                </c:pt>
                <c:pt idx="1494">
                  <c:v>1.138277316388836E-2</c:v>
                </c:pt>
                <c:pt idx="1495">
                  <c:v>1.1315715562293271E-2</c:v>
                </c:pt>
                <c:pt idx="1496">
                  <c:v>1.1249003819924663E-2</c:v>
                </c:pt>
                <c:pt idx="1497">
                  <c:v>1.1182636498677123E-2</c:v>
                </c:pt>
                <c:pt idx="1498">
                  <c:v>1.1116612164011608E-2</c:v>
                </c:pt>
                <c:pt idx="1499">
                  <c:v>1.1050929384965102E-2</c:v>
                </c:pt>
                <c:pt idx="1500">
                  <c:v>1.09855867341591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F-4964-8B58-3E40F4A113AA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mmcdara!$E$3:$E$3</c:f>
              <c:numCache>
                <c:formatCode>General</c:formatCode>
                <c:ptCount val="1"/>
                <c:pt idx="0">
                  <c:v>1.1774100225154747</c:v>
                </c:pt>
              </c:numCache>
            </c:numRef>
          </c:xVal>
          <c:yVal>
            <c:numRef>
              <c:f>mmcdara!$F$3:$F$3</c:f>
              <c:numCache>
                <c:formatCode>General</c:formatCode>
                <c:ptCount val="1"/>
                <c:pt idx="0">
                  <c:v>0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F-4964-8B58-3E40F4A113AA}"/>
            </c:ext>
          </c:extLst>
        </c:ser>
        <c:ser>
          <c:idx val="2"/>
          <c:order val="2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mcdara!$E$6:$E$7</c:f>
              <c:numCache>
                <c:formatCode>General</c:formatCode>
                <c:ptCount val="2"/>
                <c:pt idx="0">
                  <c:v>0.56275604629426235</c:v>
                </c:pt>
                <c:pt idx="1">
                  <c:v>1.9601501768280212</c:v>
                </c:pt>
              </c:numCache>
            </c:numRef>
          </c:xVal>
          <c:yVal>
            <c:numRef>
              <c:f>mmcdara!$F$6:$F$7</c:f>
              <c:numCache>
                <c:formatCode>General</c:formatCode>
                <c:ptCount val="2"/>
                <c:pt idx="0">
                  <c:v>0.125</c:v>
                </c:pt>
                <c:pt idx="1">
                  <c:v>0.124999999999999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D6F-4964-8B58-3E40F4A113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8094063"/>
        <c:axId val="1588095311"/>
      </c:scatterChart>
      <c:valAx>
        <c:axId val="1588094063"/>
        <c:scaling>
          <c:orientation val="minMax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588095311"/>
        <c:crosses val="autoZero"/>
        <c:crossBetween val="midCat"/>
      </c:valAx>
      <c:valAx>
        <c:axId val="158809531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588094063"/>
        <c:crossesAt val="-9999999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575</xdr:colOff>
      <xdr:row>8</xdr:row>
      <xdr:rowOff>30480</xdr:rowOff>
    </xdr:from>
    <xdr:to>
      <xdr:col>11</xdr:col>
      <xdr:colOff>120015</xdr:colOff>
      <xdr:row>23</xdr:row>
      <xdr:rowOff>971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92C4EE0-15F5-44CE-BDDD-E9A88465B3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1D08-0CE3-46F2-B82E-11378E215974}">
  <sheetPr codeName="Sheet3"/>
  <dimension ref="B1:K1510"/>
  <sheetViews>
    <sheetView tabSelected="1" workbookViewId="0">
      <selection activeCell="C8" sqref="C8"/>
    </sheetView>
  </sheetViews>
  <sheetFormatPr defaultRowHeight="15"/>
  <cols>
    <col min="1" max="1" width="2.85546875" style="10" customWidth="1"/>
    <col min="2" max="2" width="9.140625" style="10"/>
    <col min="3" max="3" width="11.5703125" style="10" bestFit="1" customWidth="1"/>
    <col min="4" max="16384" width="9.140625" style="10"/>
  </cols>
  <sheetData>
    <row r="1" spans="2:6" ht="15.75" thickBot="1"/>
    <row r="2" spans="2:6" ht="15.75" thickBot="1">
      <c r="B2" s="1" t="s">
        <v>8</v>
      </c>
      <c r="C2" s="2">
        <v>0</v>
      </c>
      <c r="E2" s="3" t="s">
        <v>0</v>
      </c>
      <c r="F2" s="4" t="s">
        <v>1</v>
      </c>
    </row>
    <row r="3" spans="2:6" ht="15.75" thickBot="1">
      <c r="B3" s="5" t="s">
        <v>5</v>
      </c>
      <c r="C3" s="6">
        <v>2</v>
      </c>
      <c r="E3" s="11">
        <f>X0 + SQRT(2)*SQRT(((LN(Sa) - LN(Sd))/(Sa - Sd)))</f>
        <v>1.1774100225154747</v>
      </c>
      <c r="F3" s="12">
        <f>Gmax*(EXP(-(Sd*(E3 - X0)^2)/2) - 1) - Gmax*(EXP(-(Sa*(E3 - X0)^2)/2) - 1)</f>
        <v>0.25</v>
      </c>
    </row>
    <row r="4" spans="2:6" ht="15.75" thickBot="1">
      <c r="B4" s="5" t="s">
        <v>6</v>
      </c>
      <c r="C4" s="6">
        <v>1</v>
      </c>
    </row>
    <row r="5" spans="2:6" ht="15.75" thickBot="1">
      <c r="B5" s="7" t="s">
        <v>7</v>
      </c>
      <c r="C5" s="8">
        <v>1</v>
      </c>
      <c r="E5" s="3" t="s">
        <v>3</v>
      </c>
      <c r="F5" s="4" t="s">
        <v>4</v>
      </c>
    </row>
    <row r="6" spans="2:6" ht="15.75" thickBot="1">
      <c r="E6" s="13">
        <f>SQRT(2)*SQRT(ABS(LN(SQRT(EXP(-(LN(Sa)-LN(Sd))/(Sa-Sd))*-2+EXP(((LN(Sa)-LN(Sd))*-2)/(Sa-Sd))*2+1)/2+1/2)))</f>
        <v>0.56275604629426235</v>
      </c>
      <c r="F6" s="14">
        <f>Gmax*(EXP(-(Sd*(E6 - X0)^2)/2) - 1) - Gmax*(EXP(-(Sa*(E6 - X0)^2)/2) - 1)</f>
        <v>0.125</v>
      </c>
    </row>
    <row r="7" spans="2:6" ht="15.75" thickBot="1">
      <c r="B7" s="3" t="s">
        <v>9</v>
      </c>
      <c r="C7" s="9">
        <v>3</v>
      </c>
      <c r="E7" s="11">
        <f>SQRT(2)*SQRT(ABS(LN(SQRT(EXP(-(LN(Sa)-LN(Sd))/(Sa-Sd))*-2+EXP(((LN(Sa)-LN(Sd))*-2)/(Sa-Sd))*2+1)*(-1/2)+1/2)))</f>
        <v>1.9601501768280212</v>
      </c>
      <c r="F7" s="12">
        <f>Gmax*(EXP(-(Sd*(E7 - X0)^2)/2) - 1) - Gmax*(EXP(-(Sa*(E7 - X0)^2)/2) - 1)</f>
        <v>0.12499999999999989</v>
      </c>
    </row>
    <row r="8" spans="2:6" ht="15.75" thickBot="1"/>
    <row r="9" spans="2:6" ht="15.75" thickBot="1">
      <c r="B9" s="3" t="s">
        <v>10</v>
      </c>
      <c r="C9" s="4" t="s">
        <v>2</v>
      </c>
    </row>
    <row r="10" spans="2:6">
      <c r="B10" s="13">
        <v>0</v>
      </c>
      <c r="C10" s="15" cm="1">
        <f t="array" ref="C10:C1510">Gmax*(EXP(-(Sd*(x - X0)^2)/2) - 1) - Gmax*(EXP(-(Sa*(x - X0)^2)/2) - 1)</f>
        <v>0</v>
      </c>
    </row>
    <row r="11" spans="2:6">
      <c r="B11" s="13">
        <f>C$7/1500+B10</f>
        <v>2E-3</v>
      </c>
      <c r="C11" s="15">
        <v>1.999993999968197E-6</v>
      </c>
    </row>
    <row r="12" spans="2:6">
      <c r="B12" s="13">
        <f t="shared" ref="B12:B75" si="0">C$7/1500+B11</f>
        <v>4.0000000000000001E-3</v>
      </c>
      <c r="C12" s="15">
        <v>7.9999040006883959E-6</v>
      </c>
    </row>
    <row r="13" spans="2:6">
      <c r="B13" s="13">
        <f t="shared" si="0"/>
        <v>6.0000000000000001E-3</v>
      </c>
      <c r="C13" s="15">
        <v>1.7999514006827866E-5</v>
      </c>
    </row>
    <row r="14" spans="2:6">
      <c r="B14" s="13">
        <f t="shared" si="0"/>
        <v>8.0000000000000002E-3</v>
      </c>
      <c r="C14" s="15">
        <v>3.1998464038229812E-5</v>
      </c>
    </row>
    <row r="15" spans="2:6">
      <c r="B15" s="13">
        <f t="shared" si="0"/>
        <v>0.01</v>
      </c>
      <c r="C15" s="15">
        <v>4.9996250145789567E-5</v>
      </c>
    </row>
    <row r="16" spans="2:6">
      <c r="B16" s="13">
        <f t="shared" si="0"/>
        <v>1.2E-2</v>
      </c>
      <c r="C16" s="15">
        <v>7.1992224435435404E-5</v>
      </c>
    </row>
    <row r="17" spans="2:11">
      <c r="B17" s="13">
        <f t="shared" si="0"/>
        <v>1.4E-2</v>
      </c>
      <c r="C17" s="15">
        <v>9.7985595097993539E-5</v>
      </c>
      <c r="G17" s="10" t="str">
        <f>_xlfn.CONCAT(mmcdara!$C$9," (",Sa,", ",Sd,")")</f>
        <v>Model (2, 1)</v>
      </c>
    </row>
    <row r="18" spans="2:11">
      <c r="B18" s="13">
        <f t="shared" si="0"/>
        <v>1.6E-2</v>
      </c>
      <c r="C18" s="15">
        <v>1.2797542644649162E-4</v>
      </c>
    </row>
    <row r="19" spans="2:11">
      <c r="B19" s="13">
        <f t="shared" si="0"/>
        <v>1.8000000000000002E-2</v>
      </c>
      <c r="C19" s="15">
        <v>1.6196063895967949E-4</v>
      </c>
    </row>
    <row r="20" spans="2:11">
      <c r="B20" s="13">
        <f t="shared" si="0"/>
        <v>2.0000000000000004E-2</v>
      </c>
      <c r="C20" s="15">
        <v>1.9994000933232225E-4</v>
      </c>
    </row>
    <row r="21" spans="2:11">
      <c r="B21" s="13">
        <f t="shared" si="0"/>
        <v>2.2000000000000006E-2</v>
      </c>
      <c r="C21" s="15">
        <v>2.4191217053248781E-4</v>
      </c>
      <c r="K21" s="16"/>
    </row>
    <row r="22" spans="2:11">
      <c r="B22" s="13">
        <f t="shared" si="0"/>
        <v>2.4000000000000007E-2</v>
      </c>
      <c r="C22" s="15">
        <v>2.8787561186482957E-4</v>
      </c>
      <c r="K22" s="16"/>
    </row>
    <row r="23" spans="2:11">
      <c r="B23" s="13">
        <f t="shared" si="0"/>
        <v>2.6000000000000009E-2</v>
      </c>
      <c r="C23" s="15">
        <v>3.378286790420848E-4</v>
      </c>
    </row>
    <row r="24" spans="2:11">
      <c r="B24" s="13">
        <f t="shared" si="0"/>
        <v>2.8000000000000011E-2</v>
      </c>
      <c r="C24" s="15">
        <v>3.9176957426090286E-4</v>
      </c>
    </row>
    <row r="25" spans="2:11">
      <c r="B25" s="13">
        <f t="shared" si="0"/>
        <v>3.0000000000000013E-2</v>
      </c>
      <c r="C25" s="15">
        <v>4.4969635628688831E-4</v>
      </c>
    </row>
    <row r="26" spans="2:11">
      <c r="B26" s="13">
        <f t="shared" si="0"/>
        <v>3.2000000000000015E-2</v>
      </c>
      <c r="C26" s="15">
        <v>5.1160694054430689E-4</v>
      </c>
    </row>
    <row r="27" spans="2:11">
      <c r="B27" s="13">
        <f t="shared" si="0"/>
        <v>3.4000000000000016E-2</v>
      </c>
      <c r="C27" s="15">
        <v>5.7749909921422926E-4</v>
      </c>
    </row>
    <row r="28" spans="2:11">
      <c r="B28" s="13">
        <f t="shared" si="0"/>
        <v>3.6000000000000018E-2</v>
      </c>
      <c r="C28" s="15">
        <v>6.4737046133722664E-4</v>
      </c>
    </row>
    <row r="29" spans="2:11">
      <c r="B29" s="13">
        <f t="shared" si="0"/>
        <v>3.800000000000002E-2</v>
      </c>
      <c r="C29" s="15">
        <v>7.2121851292505923E-4</v>
      </c>
    </row>
    <row r="30" spans="2:11">
      <c r="B30" s="13">
        <f t="shared" si="0"/>
        <v>4.0000000000000022E-2</v>
      </c>
      <c r="C30" s="15">
        <v>7.9904059707736064E-4</v>
      </c>
    </row>
    <row r="31" spans="2:11">
      <c r="B31" s="13">
        <f t="shared" si="0"/>
        <v>4.2000000000000023E-2</v>
      </c>
      <c r="C31" s="15">
        <v>8.8083391410564982E-4</v>
      </c>
    </row>
    <row r="32" spans="2:11">
      <c r="B32" s="13">
        <f t="shared" si="0"/>
        <v>4.4000000000000025E-2</v>
      </c>
      <c r="C32" s="15">
        <v>9.6659552166389329E-4</v>
      </c>
    </row>
    <row r="33" spans="2:3">
      <c r="B33" s="13">
        <f t="shared" si="0"/>
        <v>4.6000000000000027E-2</v>
      </c>
      <c r="C33" s="15">
        <v>1.0563223348855066E-3</v>
      </c>
    </row>
    <row r="34" spans="2:3">
      <c r="B34" s="13">
        <f t="shared" si="0"/>
        <v>4.8000000000000029E-2</v>
      </c>
      <c r="C34" s="15">
        <v>1.1500111265275725E-3</v>
      </c>
    </row>
    <row r="35" spans="2:3">
      <c r="B35" s="13">
        <f t="shared" si="0"/>
        <v>5.0000000000000031E-2</v>
      </c>
      <c r="C35" s="15">
        <v>1.2476585271208318E-3</v>
      </c>
    </row>
    <row r="36" spans="2:3">
      <c r="B36" s="13">
        <f t="shared" si="0"/>
        <v>5.2000000000000032E-2</v>
      </c>
      <c r="C36" s="15">
        <v>1.34926102512678E-3</v>
      </c>
    </row>
    <row r="37" spans="2:3">
      <c r="B37" s="13">
        <f t="shared" si="0"/>
        <v>5.4000000000000034E-2</v>
      </c>
      <c r="C37" s="15">
        <v>1.4548149671019805E-3</v>
      </c>
    </row>
    <row r="38" spans="2:3">
      <c r="B38" s="13">
        <f t="shared" si="0"/>
        <v>5.6000000000000036E-2</v>
      </c>
      <c r="C38" s="15">
        <v>1.5643165578672624E-3</v>
      </c>
    </row>
    <row r="39" spans="2:3">
      <c r="B39" s="13">
        <f t="shared" si="0"/>
        <v>5.8000000000000038E-2</v>
      </c>
      <c r="C39" s="15">
        <v>1.6777618606853562E-3</v>
      </c>
    </row>
    <row r="40" spans="2:3">
      <c r="B40" s="13">
        <f t="shared" si="0"/>
        <v>6.0000000000000039E-2</v>
      </c>
      <c r="C40" s="15">
        <v>1.7951467974439694E-3</v>
      </c>
    </row>
    <row r="41" spans="2:3">
      <c r="B41" s="13">
        <f t="shared" si="0"/>
        <v>6.2000000000000041E-2</v>
      </c>
      <c r="C41" s="15">
        <v>1.9164671488455243E-3</v>
      </c>
    </row>
    <row r="42" spans="2:3">
      <c r="B42" s="13">
        <f t="shared" si="0"/>
        <v>6.4000000000000043E-2</v>
      </c>
      <c r="C42" s="15">
        <v>2.0417185546045546E-3</v>
      </c>
    </row>
    <row r="43" spans="2:3">
      <c r="B43" s="13">
        <f t="shared" si="0"/>
        <v>6.6000000000000045E-2</v>
      </c>
      <c r="C43" s="15">
        <v>2.1708965136496561E-3</v>
      </c>
    </row>
    <row r="44" spans="2:3">
      <c r="B44" s="13">
        <f t="shared" si="0"/>
        <v>6.8000000000000047E-2</v>
      </c>
      <c r="C44" s="15">
        <v>2.3039963843336508E-3</v>
      </c>
    </row>
    <row r="45" spans="2:3">
      <c r="B45" s="13">
        <f t="shared" si="0"/>
        <v>7.0000000000000048E-2</v>
      </c>
      <c r="C45" s="15">
        <v>2.4410133846498594E-3</v>
      </c>
    </row>
    <row r="46" spans="2:3">
      <c r="B46" s="13">
        <f t="shared" si="0"/>
        <v>7.200000000000005E-2</v>
      </c>
      <c r="C46" s="15">
        <v>2.5819425924542561E-3</v>
      </c>
    </row>
    <row r="47" spans="2:3">
      <c r="B47" s="13">
        <f t="shared" si="0"/>
        <v>7.4000000000000052E-2</v>
      </c>
      <c r="C47" s="15">
        <v>2.72677894569473E-3</v>
      </c>
    </row>
    <row r="48" spans="2:3">
      <c r="B48" s="13">
        <f t="shared" si="0"/>
        <v>7.6000000000000054E-2</v>
      </c>
      <c r="C48" s="15">
        <v>2.8755172426467857E-3</v>
      </c>
    </row>
    <row r="49" spans="2:3">
      <c r="B49" s="13">
        <f t="shared" si="0"/>
        <v>7.8000000000000055E-2</v>
      </c>
      <c r="C49" s="15">
        <v>3.0281521421555713E-3</v>
      </c>
    </row>
    <row r="50" spans="2:3">
      <c r="B50" s="13">
        <f t="shared" si="0"/>
        <v>8.0000000000000057E-2</v>
      </c>
      <c r="C50" s="15">
        <v>3.1846781638839028E-3</v>
      </c>
    </row>
    <row r="51" spans="2:3">
      <c r="B51" s="13">
        <f t="shared" si="0"/>
        <v>8.2000000000000059E-2</v>
      </c>
      <c r="C51" s="15">
        <v>3.3450896885678372E-3</v>
      </c>
    </row>
    <row r="52" spans="2:3">
      <c r="B52" s="13">
        <f t="shared" si="0"/>
        <v>8.4000000000000061E-2</v>
      </c>
      <c r="C52" s="15">
        <v>3.5093809582774638E-3</v>
      </c>
    </row>
    <row r="53" spans="2:3">
      <c r="B53" s="13">
        <f t="shared" si="0"/>
        <v>8.6000000000000063E-2</v>
      </c>
      <c r="C53" s="15">
        <v>3.6775460766848012E-3</v>
      </c>
    </row>
    <row r="54" spans="2:3">
      <c r="B54" s="13">
        <f t="shared" si="0"/>
        <v>8.8000000000000064E-2</v>
      </c>
      <c r="C54" s="15">
        <v>3.8495790093382443E-3</v>
      </c>
    </row>
    <row r="55" spans="2:3">
      <c r="B55" s="13">
        <f t="shared" si="0"/>
        <v>9.0000000000000066E-2</v>
      </c>
      <c r="C55" s="15">
        <v>4.0254735839423406E-3</v>
      </c>
    </row>
    <row r="56" spans="2:3">
      <c r="B56" s="13">
        <f t="shared" si="0"/>
        <v>9.2000000000000068E-2</v>
      </c>
      <c r="C56" s="15">
        <v>4.2052234906451158E-3</v>
      </c>
    </row>
    <row r="57" spans="2:3">
      <c r="B57" s="13">
        <f t="shared" si="0"/>
        <v>9.400000000000007E-2</v>
      </c>
      <c r="C57" s="15">
        <v>4.3888222823309508E-3</v>
      </c>
    </row>
    <row r="58" spans="2:3">
      <c r="B58" s="13">
        <f t="shared" si="0"/>
        <v>9.6000000000000071E-2</v>
      </c>
      <c r="C58" s="15">
        <v>4.5762633749207859E-3</v>
      </c>
    </row>
    <row r="59" spans="2:3">
      <c r="B59" s="13">
        <f t="shared" si="0"/>
        <v>9.8000000000000073E-2</v>
      </c>
      <c r="C59" s="15">
        <v>4.7675400476764329E-3</v>
      </c>
    </row>
    <row r="60" spans="2:3">
      <c r="B60" s="13">
        <f t="shared" si="0"/>
        <v>0.10000000000000007</v>
      </c>
      <c r="C60" s="15">
        <v>4.9626454435143241E-3</v>
      </c>
    </row>
    <row r="61" spans="2:3">
      <c r="B61" s="13">
        <f t="shared" si="0"/>
        <v>0.10200000000000008</v>
      </c>
      <c r="C61" s="15">
        <v>5.1615725693223702E-3</v>
      </c>
    </row>
    <row r="62" spans="2:3">
      <c r="B62" s="13">
        <f t="shared" si="0"/>
        <v>0.10400000000000008</v>
      </c>
      <c r="C62" s="15">
        <v>5.3643142962856993E-3</v>
      </c>
    </row>
    <row r="63" spans="2:3">
      <c r="B63" s="13">
        <f t="shared" si="0"/>
        <v>0.10600000000000008</v>
      </c>
      <c r="C63" s="15">
        <v>5.5708633602166158E-3</v>
      </c>
    </row>
    <row r="64" spans="2:3">
      <c r="B64" s="13">
        <f t="shared" si="0"/>
        <v>0.10800000000000008</v>
      </c>
      <c r="C64" s="15">
        <v>5.7812123618919964E-3</v>
      </c>
    </row>
    <row r="65" spans="2:3">
      <c r="B65" s="13">
        <f t="shared" si="0"/>
        <v>0.11000000000000008</v>
      </c>
      <c r="C65" s="15">
        <v>5.9953537673960167E-3</v>
      </c>
    </row>
    <row r="66" spans="2:3">
      <c r="B66" s="13">
        <f t="shared" si="0"/>
        <v>0.11200000000000009</v>
      </c>
      <c r="C66" s="15">
        <v>6.213279908470426E-3</v>
      </c>
    </row>
    <row r="67" spans="2:3">
      <c r="B67" s="13">
        <f t="shared" si="0"/>
        <v>0.11400000000000009</v>
      </c>
      <c r="C67" s="15">
        <v>6.4349829828690419E-3</v>
      </c>
    </row>
    <row r="68" spans="2:3">
      <c r="B68" s="13">
        <f t="shared" si="0"/>
        <v>0.11600000000000009</v>
      </c>
      <c r="C68" s="15">
        <v>6.6604550547194608E-3</v>
      </c>
    </row>
    <row r="69" spans="2:3">
      <c r="B69" s="13">
        <f t="shared" si="0"/>
        <v>0.11800000000000009</v>
      </c>
      <c r="C69" s="15">
        <v>6.8896880548916517E-3</v>
      </c>
    </row>
    <row r="70" spans="2:3">
      <c r="B70" s="13">
        <f t="shared" si="0"/>
        <v>0.12000000000000009</v>
      </c>
      <c r="C70" s="15">
        <v>7.1226737813704366E-3</v>
      </c>
    </row>
    <row r="71" spans="2:3">
      <c r="B71" s="13">
        <f t="shared" si="0"/>
        <v>0.12200000000000009</v>
      </c>
      <c r="C71" s="15">
        <v>7.3594038996362965E-3</v>
      </c>
    </row>
    <row r="72" spans="2:3">
      <c r="B72" s="13">
        <f t="shared" si="0"/>
        <v>0.1240000000000001</v>
      </c>
      <c r="C72" s="15">
        <v>7.599869943051285E-3</v>
      </c>
    </row>
    <row r="73" spans="2:3">
      <c r="B73" s="13">
        <f t="shared" si="0"/>
        <v>0.12600000000000008</v>
      </c>
      <c r="C73" s="15">
        <v>7.8440633132497162E-3</v>
      </c>
    </row>
    <row r="74" spans="2:3">
      <c r="B74" s="13">
        <f t="shared" si="0"/>
        <v>0.12800000000000009</v>
      </c>
      <c r="C74" s="15">
        <v>8.0919752805375111E-3</v>
      </c>
    </row>
    <row r="75" spans="2:3">
      <c r="B75" s="13">
        <f t="shared" si="0"/>
        <v>0.13000000000000009</v>
      </c>
      <c r="C75" s="15">
        <v>8.3435969842950986E-3</v>
      </c>
    </row>
    <row r="76" spans="2:3">
      <c r="B76" s="13">
        <f t="shared" ref="B76:B139" si="1">C$7/1500+B75</f>
        <v>0.13200000000000009</v>
      </c>
      <c r="C76" s="15">
        <v>8.5989194333875307E-3</v>
      </c>
    </row>
    <row r="77" spans="2:3">
      <c r="B77" s="13">
        <f t="shared" si="1"/>
        <v>0.13400000000000009</v>
      </c>
      <c r="C77" s="15">
        <v>8.8579335065799292E-3</v>
      </c>
    </row>
    <row r="78" spans="2:3">
      <c r="B78" s="13">
        <f t="shared" si="1"/>
        <v>0.13600000000000009</v>
      </c>
      <c r="C78" s="15">
        <v>9.1206299529592583E-3</v>
      </c>
    </row>
    <row r="79" spans="2:3">
      <c r="B79" s="13">
        <f t="shared" si="1"/>
        <v>0.13800000000000009</v>
      </c>
      <c r="C79" s="15">
        <v>9.3869993923618722E-3</v>
      </c>
    </row>
    <row r="80" spans="2:3">
      <c r="B80" s="13">
        <f t="shared" si="1"/>
        <v>0.1400000000000001</v>
      </c>
      <c r="C80" s="15">
        <v>9.6570323158063909E-3</v>
      </c>
    </row>
    <row r="81" spans="2:3">
      <c r="B81" s="13">
        <f t="shared" si="1"/>
        <v>0.1420000000000001</v>
      </c>
      <c r="C81" s="15">
        <v>9.9307190859330152E-3</v>
      </c>
    </row>
    <row r="82" spans="2:3">
      <c r="B82" s="13">
        <f t="shared" si="1"/>
        <v>0.1440000000000001</v>
      </c>
      <c r="C82" s="15">
        <v>1.0208049937448616E-2</v>
      </c>
    </row>
    <row r="83" spans="2:3">
      <c r="B83" s="13">
        <f t="shared" si="1"/>
        <v>0.1460000000000001</v>
      </c>
      <c r="C83" s="15">
        <v>1.0489014977576927E-2</v>
      </c>
    </row>
    <row r="84" spans="2:3">
      <c r="B84" s="13">
        <f t="shared" si="1"/>
        <v>0.1480000000000001</v>
      </c>
      <c r="C84" s="15">
        <v>1.0773604186515406E-2</v>
      </c>
    </row>
    <row r="85" spans="2:3">
      <c r="B85" s="13">
        <f t="shared" si="1"/>
        <v>0.15000000000000011</v>
      </c>
      <c r="C85" s="15">
        <v>1.1061807417896641E-2</v>
      </c>
    </row>
    <row r="86" spans="2:3">
      <c r="B86" s="13">
        <f t="shared" si="1"/>
        <v>0.15200000000000011</v>
      </c>
      <c r="C86" s="15">
        <v>1.1353614399257084E-2</v>
      </c>
    </row>
    <row r="87" spans="2:3">
      <c r="B87" s="13">
        <f t="shared" si="1"/>
        <v>0.15400000000000011</v>
      </c>
      <c r="C87" s="15">
        <v>1.1649014732509455E-2</v>
      </c>
    </row>
    <row r="88" spans="2:3">
      <c r="B88" s="13">
        <f t="shared" si="1"/>
        <v>0.15600000000000011</v>
      </c>
      <c r="C88" s="15">
        <v>1.1947997894422246E-2</v>
      </c>
    </row>
    <row r="89" spans="2:3">
      <c r="B89" s="13">
        <f t="shared" si="1"/>
        <v>0.15800000000000011</v>
      </c>
      <c r="C89" s="15">
        <v>1.2250553237104889E-2</v>
      </c>
    </row>
    <row r="90" spans="2:3">
      <c r="B90" s="13">
        <f t="shared" si="1"/>
        <v>0.16000000000000011</v>
      </c>
      <c r="C90" s="15">
        <v>1.2556669988496583E-2</v>
      </c>
    </row>
    <row r="91" spans="2:3">
      <c r="B91" s="13">
        <f t="shared" si="1"/>
        <v>0.16200000000000012</v>
      </c>
      <c r="C91" s="15">
        <v>1.286633725286368E-2</v>
      </c>
    </row>
    <row r="92" spans="2:3">
      <c r="B92" s="13">
        <f t="shared" si="1"/>
        <v>0.16400000000000012</v>
      </c>
      <c r="C92" s="15">
        <v>1.3179544011299615E-2</v>
      </c>
    </row>
    <row r="93" spans="2:3">
      <c r="B93" s="13">
        <f t="shared" si="1"/>
        <v>0.16600000000000012</v>
      </c>
      <c r="C93" s="15">
        <v>1.349627912223228E-2</v>
      </c>
    </row>
    <row r="94" spans="2:3">
      <c r="B94" s="13">
        <f t="shared" si="1"/>
        <v>0.16800000000000012</v>
      </c>
      <c r="C94" s="15">
        <v>1.3816531321936054E-2</v>
      </c>
    </row>
    <row r="95" spans="2:3">
      <c r="B95" s="13">
        <f t="shared" si="1"/>
        <v>0.17000000000000012</v>
      </c>
      <c r="C95" s="15">
        <v>1.4140289225049618E-2</v>
      </c>
    </row>
    <row r="96" spans="2:3">
      <c r="B96" s="13">
        <f t="shared" si="1"/>
        <v>0.17200000000000013</v>
      </c>
      <c r="C96" s="15">
        <v>1.4467541325098532E-2</v>
      </c>
    </row>
    <row r="97" spans="2:3">
      <c r="B97" s="13">
        <f t="shared" si="1"/>
        <v>0.17400000000000013</v>
      </c>
      <c r="C97" s="15">
        <v>1.4798275995023924E-2</v>
      </c>
    </row>
    <row r="98" spans="2:3">
      <c r="B98" s="13">
        <f t="shared" si="1"/>
        <v>0.17600000000000013</v>
      </c>
      <c r="C98" s="15">
        <v>1.5132481487715954E-2</v>
      </c>
    </row>
    <row r="99" spans="2:3">
      <c r="B99" s="13">
        <f t="shared" si="1"/>
        <v>0.17800000000000013</v>
      </c>
      <c r="C99" s="15">
        <v>1.5470145936552937E-2</v>
      </c>
    </row>
    <row r="100" spans="2:3">
      <c r="B100" s="13">
        <f t="shared" si="1"/>
        <v>0.18000000000000013</v>
      </c>
      <c r="C100" s="15">
        <v>1.5811257355945574E-2</v>
      </c>
    </row>
    <row r="101" spans="2:3">
      <c r="B101" s="13">
        <f t="shared" si="1"/>
        <v>0.18200000000000013</v>
      </c>
      <c r="C101" s="15">
        <v>1.6155803641886402E-2</v>
      </c>
    </row>
    <row r="102" spans="2:3">
      <c r="B102" s="13">
        <f t="shared" si="1"/>
        <v>0.18400000000000014</v>
      </c>
      <c r="C102" s="15">
        <v>1.6503772572504127E-2</v>
      </c>
    </row>
    <row r="103" spans="2:3">
      <c r="B103" s="13">
        <f t="shared" si="1"/>
        <v>0.18600000000000014</v>
      </c>
      <c r="C103" s="15">
        <v>1.6855151808624069E-2</v>
      </c>
    </row>
    <row r="104" spans="2:3">
      <c r="B104" s="13">
        <f t="shared" si="1"/>
        <v>0.18800000000000014</v>
      </c>
      <c r="C104" s="15">
        <v>1.7209928894332926E-2</v>
      </c>
    </row>
    <row r="105" spans="2:3">
      <c r="B105" s="13">
        <f t="shared" si="1"/>
        <v>0.19000000000000014</v>
      </c>
      <c r="C105" s="15">
        <v>1.7568091257548213E-2</v>
      </c>
    </row>
    <row r="106" spans="2:3">
      <c r="B106" s="13">
        <f t="shared" si="1"/>
        <v>0.19200000000000014</v>
      </c>
      <c r="C106" s="15">
        <v>1.7929626210594574E-2</v>
      </c>
    </row>
    <row r="107" spans="2:3">
      <c r="B107" s="13">
        <f t="shared" si="1"/>
        <v>0.19400000000000014</v>
      </c>
      <c r="C107" s="15">
        <v>1.8294520950782767E-2</v>
      </c>
    </row>
    <row r="108" spans="2:3">
      <c r="B108" s="13">
        <f t="shared" si="1"/>
        <v>0.19600000000000015</v>
      </c>
      <c r="C108" s="15">
        <v>1.866276256099586E-2</v>
      </c>
    </row>
    <row r="109" spans="2:3">
      <c r="B109" s="13">
        <f t="shared" si="1"/>
        <v>0.19800000000000015</v>
      </c>
      <c r="C109" s="15">
        <v>1.9034338010278318E-2</v>
      </c>
    </row>
    <row r="110" spans="2:3">
      <c r="B110" s="13">
        <f t="shared" si="1"/>
        <v>0.20000000000000015</v>
      </c>
      <c r="C110" s="15">
        <v>1.9409234154432076E-2</v>
      </c>
    </row>
    <row r="111" spans="2:3">
      <c r="B111" s="13">
        <f t="shared" si="1"/>
        <v>0.20200000000000015</v>
      </c>
      <c r="C111" s="15">
        <v>1.9787437736616065E-2</v>
      </c>
    </row>
    <row r="112" spans="2:3">
      <c r="B112" s="13">
        <f t="shared" si="1"/>
        <v>0.20400000000000015</v>
      </c>
      <c r="C112" s="15">
        <v>2.0168935387950615E-2</v>
      </c>
    </row>
    <row r="113" spans="2:3">
      <c r="B113" s="13">
        <f t="shared" si="1"/>
        <v>0.20600000000000016</v>
      </c>
      <c r="C113" s="15">
        <v>2.0553713628127968E-2</v>
      </c>
    </row>
    <row r="114" spans="2:3">
      <c r="B114" s="13">
        <f t="shared" si="1"/>
        <v>0.20800000000000016</v>
      </c>
      <c r="C114" s="15">
        <v>2.0941758866026006E-2</v>
      </c>
    </row>
    <row r="115" spans="2:3">
      <c r="B115" s="13">
        <f t="shared" si="1"/>
        <v>0.21000000000000016</v>
      </c>
      <c r="C115" s="15">
        <v>2.133305740032776E-2</v>
      </c>
    </row>
    <row r="116" spans="2:3">
      <c r="B116" s="13">
        <f t="shared" si="1"/>
        <v>0.21200000000000016</v>
      </c>
      <c r="C116" s="15">
        <v>2.172759542014524E-2</v>
      </c>
    </row>
    <row r="117" spans="2:3">
      <c r="B117" s="13">
        <f t="shared" si="1"/>
        <v>0.21400000000000016</v>
      </c>
      <c r="C117" s="15">
        <v>2.2125359005648271E-2</v>
      </c>
    </row>
    <row r="118" spans="2:3">
      <c r="B118" s="13">
        <f t="shared" si="1"/>
        <v>0.21600000000000016</v>
      </c>
      <c r="C118" s="15">
        <v>2.2526334128696868E-2</v>
      </c>
    </row>
    <row r="119" spans="2:3">
      <c r="B119" s="13">
        <f t="shared" si="1"/>
        <v>0.21800000000000017</v>
      </c>
      <c r="C119" s="15">
        <v>2.2930506653480509E-2</v>
      </c>
    </row>
    <row r="120" spans="2:3">
      <c r="B120" s="13">
        <f t="shared" si="1"/>
        <v>0.22000000000000017</v>
      </c>
      <c r="C120" s="15">
        <v>2.3337862337159399E-2</v>
      </c>
    </row>
    <row r="121" spans="2:3">
      <c r="B121" s="13">
        <f t="shared" si="1"/>
        <v>0.22200000000000017</v>
      </c>
      <c r="C121" s="15">
        <v>2.3748386830511392E-2</v>
      </c>
    </row>
    <row r="122" spans="2:3">
      <c r="B122" s="13">
        <f t="shared" si="1"/>
        <v>0.22400000000000017</v>
      </c>
      <c r="C122" s="15">
        <v>2.4162065678584477E-2</v>
      </c>
    </row>
    <row r="123" spans="2:3">
      <c r="B123" s="13">
        <f t="shared" si="1"/>
        <v>0.22600000000000017</v>
      </c>
      <c r="C123" s="15">
        <v>2.457888432135158E-2</v>
      </c>
    </row>
    <row r="124" spans="2:3">
      <c r="B124" s="13">
        <f t="shared" si="1"/>
        <v>0.22800000000000017</v>
      </c>
      <c r="C124" s="15">
        <v>2.4998828094371262E-2</v>
      </c>
    </row>
    <row r="125" spans="2:3">
      <c r="B125" s="13">
        <f t="shared" si="1"/>
        <v>0.23000000000000018</v>
      </c>
      <c r="C125" s="15">
        <v>2.542188222945263E-2</v>
      </c>
    </row>
    <row r="126" spans="2:3">
      <c r="B126" s="13">
        <f t="shared" si="1"/>
        <v>0.23200000000000018</v>
      </c>
      <c r="C126" s="15">
        <v>2.5848031855324249E-2</v>
      </c>
    </row>
    <row r="127" spans="2:3">
      <c r="B127" s="13">
        <f t="shared" si="1"/>
        <v>0.23400000000000018</v>
      </c>
      <c r="C127" s="15">
        <v>2.6277261998307266E-2</v>
      </c>
    </row>
    <row r="128" spans="2:3">
      <c r="B128" s="13">
        <f t="shared" si="1"/>
        <v>0.23600000000000018</v>
      </c>
      <c r="C128" s="15">
        <v>2.6709557582993204E-2</v>
      </c>
    </row>
    <row r="129" spans="2:3">
      <c r="B129" s="13">
        <f t="shared" si="1"/>
        <v>0.23800000000000018</v>
      </c>
      <c r="C129" s="15">
        <v>2.714490343292586E-2</v>
      </c>
    </row>
    <row r="130" spans="2:3">
      <c r="B130" s="13">
        <f t="shared" si="1"/>
        <v>0.24000000000000019</v>
      </c>
      <c r="C130" s="15">
        <v>2.758328427128709E-2</v>
      </c>
    </row>
    <row r="131" spans="2:3">
      <c r="B131" s="13">
        <f t="shared" si="1"/>
        <v>0.24200000000000019</v>
      </c>
      <c r="C131" s="15">
        <v>2.8024684721587367E-2</v>
      </c>
    </row>
    <row r="132" spans="2:3">
      <c r="B132" s="13">
        <f t="shared" si="1"/>
        <v>0.24400000000000019</v>
      </c>
      <c r="C132" s="15">
        <v>2.8469089308359341E-2</v>
      </c>
    </row>
    <row r="133" spans="2:3">
      <c r="B133" s="13">
        <f t="shared" si="1"/>
        <v>0.24600000000000019</v>
      </c>
      <c r="C133" s="15">
        <v>2.8916482457857162E-2</v>
      </c>
    </row>
    <row r="134" spans="2:3">
      <c r="B134" s="13">
        <f t="shared" si="1"/>
        <v>0.24800000000000019</v>
      </c>
      <c r="C134" s="15">
        <v>2.9366848498757814E-2</v>
      </c>
    </row>
    <row r="135" spans="2:3">
      <c r="B135" s="13">
        <f t="shared" si="1"/>
        <v>0.25000000000000017</v>
      </c>
      <c r="C135" s="15">
        <v>2.9820171662868322E-2</v>
      </c>
    </row>
    <row r="136" spans="2:3">
      <c r="B136" s="13">
        <f t="shared" si="1"/>
        <v>0.25200000000000017</v>
      </c>
      <c r="C136" s="15">
        <v>3.0276436085835412E-2</v>
      </c>
    </row>
    <row r="137" spans="2:3">
      <c r="B137" s="13">
        <f t="shared" si="1"/>
        <v>0.25400000000000017</v>
      </c>
      <c r="C137" s="15">
        <v>3.0735625807859823E-2</v>
      </c>
    </row>
    <row r="138" spans="2:3">
      <c r="B138" s="13">
        <f t="shared" si="1"/>
        <v>0.25600000000000017</v>
      </c>
      <c r="C138" s="15">
        <v>3.1197724774414848E-2</v>
      </c>
    </row>
    <row r="139" spans="2:3">
      <c r="B139" s="13">
        <f t="shared" si="1"/>
        <v>0.25800000000000017</v>
      </c>
      <c r="C139" s="15">
        <v>3.1662716836967308E-2</v>
      </c>
    </row>
    <row r="140" spans="2:3">
      <c r="B140" s="13">
        <f t="shared" ref="B140:B203" si="2">C$7/1500+B139</f>
        <v>0.26000000000000018</v>
      </c>
      <c r="C140" s="15">
        <v>3.213058575370431E-2</v>
      </c>
    </row>
    <row r="141" spans="2:3">
      <c r="B141" s="13">
        <f t="shared" si="2"/>
        <v>0.26200000000000018</v>
      </c>
      <c r="C141" s="15">
        <v>3.2601315190261659E-2</v>
      </c>
    </row>
    <row r="142" spans="2:3">
      <c r="B142" s="13">
        <f t="shared" si="2"/>
        <v>0.26400000000000018</v>
      </c>
      <c r="C142" s="15">
        <v>3.3074888720457274E-2</v>
      </c>
    </row>
    <row r="143" spans="2:3">
      <c r="B143" s="13">
        <f t="shared" si="2"/>
        <v>0.26600000000000018</v>
      </c>
      <c r="C143" s="15">
        <v>3.355128982702793E-2</v>
      </c>
    </row>
    <row r="144" spans="2:3">
      <c r="B144" s="13">
        <f t="shared" si="2"/>
        <v>0.26800000000000018</v>
      </c>
      <c r="C144" s="15">
        <v>3.4030501902369892E-2</v>
      </c>
    </row>
    <row r="145" spans="2:3">
      <c r="B145" s="13">
        <f t="shared" si="2"/>
        <v>0.27000000000000018</v>
      </c>
      <c r="C145" s="15">
        <v>3.4512508249282203E-2</v>
      </c>
    </row>
    <row r="146" spans="2:3">
      <c r="B146" s="13">
        <f t="shared" si="2"/>
        <v>0.27200000000000019</v>
      </c>
      <c r="C146" s="15">
        <v>3.4997292081714759E-2</v>
      </c>
    </row>
    <row r="147" spans="2:3">
      <c r="B147" s="13">
        <f t="shared" si="2"/>
        <v>0.27400000000000019</v>
      </c>
      <c r="C147" s="15">
        <v>3.5484836525518704E-2</v>
      </c>
    </row>
    <row r="148" spans="2:3">
      <c r="B148" s="13">
        <f t="shared" si="2"/>
        <v>0.27600000000000019</v>
      </c>
      <c r="C148" s="15">
        <v>3.5975124619201271E-2</v>
      </c>
    </row>
    <row r="149" spans="2:3">
      <c r="B149" s="13">
        <f t="shared" si="2"/>
        <v>0.27800000000000019</v>
      </c>
      <c r="C149" s="15">
        <v>3.6468139314682846E-2</v>
      </c>
    </row>
    <row r="150" spans="2:3">
      <c r="B150" s="13">
        <f t="shared" si="2"/>
        <v>0.28000000000000019</v>
      </c>
      <c r="C150" s="15">
        <v>3.6963863478058689E-2</v>
      </c>
    </row>
    <row r="151" spans="2:3">
      <c r="B151" s="13">
        <f t="shared" si="2"/>
        <v>0.28200000000000019</v>
      </c>
      <c r="C151" s="15">
        <v>3.7462279890363437E-2</v>
      </c>
    </row>
    <row r="152" spans="2:3">
      <c r="B152" s="13">
        <f t="shared" si="2"/>
        <v>0.2840000000000002</v>
      </c>
      <c r="C152" s="15">
        <v>3.796337124833804E-2</v>
      </c>
    </row>
    <row r="153" spans="2:3">
      <c r="B153" s="13">
        <f t="shared" si="2"/>
        <v>0.2860000000000002</v>
      </c>
      <c r="C153" s="15">
        <v>3.8467120165201263E-2</v>
      </c>
    </row>
    <row r="154" spans="2:3">
      <c r="B154" s="13">
        <f t="shared" si="2"/>
        <v>0.2880000000000002</v>
      </c>
      <c r="C154" s="15">
        <v>3.8973509171423837E-2</v>
      </c>
    </row>
    <row r="155" spans="2:3">
      <c r="B155" s="13">
        <f t="shared" si="2"/>
        <v>0.2900000000000002</v>
      </c>
      <c r="C155" s="15">
        <v>3.9482520715505065E-2</v>
      </c>
    </row>
    <row r="156" spans="2:3">
      <c r="B156" s="13">
        <f t="shared" si="2"/>
        <v>0.2920000000000002</v>
      </c>
      <c r="C156" s="15">
        <v>3.999413716475364E-2</v>
      </c>
    </row>
    <row r="157" spans="2:3">
      <c r="B157" s="13">
        <f t="shared" si="2"/>
        <v>0.29400000000000021</v>
      </c>
      <c r="C157" s="15">
        <v>4.0508340806071019E-2</v>
      </c>
    </row>
    <row r="158" spans="2:3">
      <c r="B158" s="13">
        <f t="shared" si="2"/>
        <v>0.29600000000000021</v>
      </c>
      <c r="C158" s="15">
        <v>4.1025113846737571E-2</v>
      </c>
    </row>
    <row r="159" spans="2:3">
      <c r="B159" s="13">
        <f t="shared" si="2"/>
        <v>0.29800000000000021</v>
      </c>
      <c r="C159" s="15">
        <v>4.154443841520139E-2</v>
      </c>
    </row>
    <row r="160" spans="2:3">
      <c r="B160" s="13">
        <f t="shared" si="2"/>
        <v>0.30000000000000021</v>
      </c>
      <c r="C160" s="15">
        <v>4.2066296561871774E-2</v>
      </c>
    </row>
    <row r="161" spans="2:3">
      <c r="B161" s="13">
        <f t="shared" si="2"/>
        <v>0.30200000000000021</v>
      </c>
      <c r="C161" s="15">
        <v>4.2590670259913144E-2</v>
      </c>
    </row>
    <row r="162" spans="2:3">
      <c r="B162" s="13">
        <f t="shared" si="2"/>
        <v>0.30400000000000021</v>
      </c>
      <c r="C162" s="15">
        <v>4.3117541406043181E-2</v>
      </c>
    </row>
    <row r="163" spans="2:3">
      <c r="B163" s="13">
        <f t="shared" si="2"/>
        <v>0.30600000000000022</v>
      </c>
      <c r="C163" s="15">
        <v>4.3646891821334188E-2</v>
      </c>
    </row>
    <row r="164" spans="2:3">
      <c r="B164" s="13">
        <f t="shared" si="2"/>
        <v>0.30800000000000022</v>
      </c>
      <c r="C164" s="15">
        <v>4.4178703252015561E-2</v>
      </c>
    </row>
    <row r="165" spans="2:3">
      <c r="B165" s="13">
        <f t="shared" si="2"/>
        <v>0.31000000000000022</v>
      </c>
      <c r="C165" s="15">
        <v>4.4712957370280249E-2</v>
      </c>
    </row>
    <row r="166" spans="2:3">
      <c r="B166" s="13">
        <f t="shared" si="2"/>
        <v>0.31200000000000022</v>
      </c>
      <c r="C166" s="15">
        <v>4.524963577509411E-2</v>
      </c>
    </row>
    <row r="167" spans="2:3">
      <c r="B167" s="13">
        <f t="shared" si="2"/>
        <v>0.31400000000000022</v>
      </c>
      <c r="C167" s="15">
        <v>4.5788719993006044E-2</v>
      </c>
    </row>
    <row r="168" spans="2:3">
      <c r="B168" s="13">
        <f t="shared" si="2"/>
        <v>0.31600000000000023</v>
      </c>
      <c r="C168" s="15">
        <v>4.6330191478962557E-2</v>
      </c>
    </row>
    <row r="169" spans="2:3">
      <c r="B169" s="13">
        <f t="shared" si="2"/>
        <v>0.31800000000000023</v>
      </c>
      <c r="C169" s="15">
        <v>4.6874031617124445E-2</v>
      </c>
    </row>
    <row r="170" spans="2:3">
      <c r="B170" s="13">
        <f t="shared" si="2"/>
        <v>0.32000000000000023</v>
      </c>
      <c r="C170" s="15">
        <v>4.7420221721684919E-2</v>
      </c>
    </row>
    <row r="171" spans="2:3">
      <c r="B171" s="13">
        <f t="shared" si="2"/>
        <v>0.32200000000000023</v>
      </c>
      <c r="C171" s="15">
        <v>4.7968743037691275E-2</v>
      </c>
    </row>
    <row r="172" spans="2:3">
      <c r="B172" s="13">
        <f t="shared" si="2"/>
        <v>0.32400000000000023</v>
      </c>
      <c r="C172" s="15">
        <v>4.8519576741868575E-2</v>
      </c>
    </row>
    <row r="173" spans="2:3">
      <c r="B173" s="13">
        <f t="shared" si="2"/>
        <v>0.32600000000000023</v>
      </c>
      <c r="C173" s="15">
        <v>4.9072703943445095E-2</v>
      </c>
    </row>
    <row r="174" spans="2:3">
      <c r="B174" s="13">
        <f t="shared" si="2"/>
        <v>0.32800000000000024</v>
      </c>
      <c r="C174" s="15">
        <v>4.9628105684981105E-2</v>
      </c>
    </row>
    <row r="175" spans="2:3">
      <c r="B175" s="13">
        <f t="shared" si="2"/>
        <v>0.33000000000000024</v>
      </c>
      <c r="C175" s="15">
        <v>5.0185762943198986E-2</v>
      </c>
    </row>
    <row r="176" spans="2:3">
      <c r="B176" s="13">
        <f t="shared" si="2"/>
        <v>0.33200000000000024</v>
      </c>
      <c r="C176" s="15">
        <v>5.0745656629815783E-2</v>
      </c>
    </row>
    <row r="177" spans="2:3">
      <c r="B177" s="13">
        <f t="shared" si="2"/>
        <v>0.33400000000000024</v>
      </c>
      <c r="C177" s="15">
        <v>5.1307767592378095E-2</v>
      </c>
    </row>
    <row r="178" spans="2:3">
      <c r="B178" s="13">
        <f t="shared" si="2"/>
        <v>0.33600000000000024</v>
      </c>
      <c r="C178" s="15">
        <v>5.187207661509885E-2</v>
      </c>
    </row>
    <row r="179" spans="2:3">
      <c r="B179" s="13">
        <f t="shared" si="2"/>
        <v>0.33800000000000024</v>
      </c>
      <c r="C179" s="15">
        <v>5.2438564419696188E-2</v>
      </c>
    </row>
    <row r="180" spans="2:3">
      <c r="B180" s="13">
        <f t="shared" si="2"/>
        <v>0.34000000000000025</v>
      </c>
      <c r="C180" s="15">
        <v>5.3007211666234344E-2</v>
      </c>
    </row>
    <row r="181" spans="2:3">
      <c r="B181" s="13">
        <f t="shared" si="2"/>
        <v>0.34200000000000025</v>
      </c>
      <c r="C181" s="15">
        <v>5.357799895396631E-2</v>
      </c>
    </row>
    <row r="182" spans="2:3">
      <c r="B182" s="13">
        <f t="shared" si="2"/>
        <v>0.34400000000000025</v>
      </c>
      <c r="C182" s="15">
        <v>5.4150906822178824E-2</v>
      </c>
    </row>
    <row r="183" spans="2:3">
      <c r="B183" s="13">
        <f t="shared" si="2"/>
        <v>0.34600000000000025</v>
      </c>
      <c r="C183" s="15">
        <v>5.4725915751038468E-2</v>
      </c>
    </row>
    <row r="184" spans="2:3">
      <c r="B184" s="13">
        <f t="shared" si="2"/>
        <v>0.34800000000000025</v>
      </c>
      <c r="C184" s="15">
        <v>5.5303006162440438E-2</v>
      </c>
    </row>
    <row r="185" spans="2:3">
      <c r="B185" s="13">
        <f t="shared" si="2"/>
        <v>0.35000000000000026</v>
      </c>
      <c r="C185" s="15">
        <v>5.588215842085853E-2</v>
      </c>
    </row>
    <row r="186" spans="2:3">
      <c r="B186" s="13">
        <f t="shared" si="2"/>
        <v>0.35200000000000026</v>
      </c>
      <c r="C186" s="15">
        <v>5.6463352834197233E-2</v>
      </c>
    </row>
    <row r="187" spans="2:3">
      <c r="B187" s="13">
        <f t="shared" si="2"/>
        <v>0.35400000000000026</v>
      </c>
      <c r="C187" s="15">
        <v>5.7046569654644386E-2</v>
      </c>
    </row>
    <row r="188" spans="2:3">
      <c r="B188" s="13">
        <f t="shared" si="2"/>
        <v>0.35600000000000026</v>
      </c>
      <c r="C188" s="15">
        <v>5.7631789079527485E-2</v>
      </c>
    </row>
    <row r="189" spans="2:3">
      <c r="B189" s="13">
        <f t="shared" si="2"/>
        <v>0.35800000000000026</v>
      </c>
      <c r="C189" s="15">
        <v>5.8218991252169117E-2</v>
      </c>
    </row>
    <row r="190" spans="2:3">
      <c r="B190" s="13">
        <f t="shared" si="2"/>
        <v>0.36000000000000026</v>
      </c>
      <c r="C190" s="15">
        <v>5.8808156262746492E-2</v>
      </c>
    </row>
    <row r="191" spans="2:3">
      <c r="B191" s="13">
        <f t="shared" si="2"/>
        <v>0.36200000000000027</v>
      </c>
      <c r="C191" s="15">
        <v>5.9399264149149866E-2</v>
      </c>
    </row>
    <row r="192" spans="2:3">
      <c r="B192" s="13">
        <f t="shared" si="2"/>
        <v>0.36400000000000027</v>
      </c>
      <c r="C192" s="15">
        <v>5.9992294897844411E-2</v>
      </c>
    </row>
    <row r="193" spans="2:3">
      <c r="B193" s="13">
        <f t="shared" si="2"/>
        <v>0.36600000000000027</v>
      </c>
      <c r="C193" s="15">
        <v>6.0587228444732744E-2</v>
      </c>
    </row>
    <row r="194" spans="2:3">
      <c r="B194" s="13">
        <f t="shared" si="2"/>
        <v>0.36800000000000027</v>
      </c>
      <c r="C194" s="15">
        <v>6.1184044676018123E-2</v>
      </c>
    </row>
    <row r="195" spans="2:3">
      <c r="B195" s="13">
        <f t="shared" si="2"/>
        <v>0.37000000000000027</v>
      </c>
      <c r="C195" s="15">
        <v>6.1782723429070208E-2</v>
      </c>
    </row>
    <row r="196" spans="2:3">
      <c r="B196" s="13">
        <f t="shared" si="2"/>
        <v>0.37200000000000027</v>
      </c>
      <c r="C196" s="15">
        <v>6.2383244493291024E-2</v>
      </c>
    </row>
    <row r="197" spans="2:3">
      <c r="B197" s="13">
        <f t="shared" si="2"/>
        <v>0.37400000000000028</v>
      </c>
      <c r="C197" s="15">
        <v>6.2985587610982829E-2</v>
      </c>
    </row>
    <row r="198" spans="2:3">
      <c r="B198" s="13">
        <f t="shared" si="2"/>
        <v>0.37600000000000028</v>
      </c>
      <c r="C198" s="15">
        <v>6.358973247821631E-2</v>
      </c>
    </row>
    <row r="199" spans="2:3">
      <c r="B199" s="13">
        <f t="shared" si="2"/>
        <v>0.37800000000000028</v>
      </c>
      <c r="C199" s="15">
        <v>6.4195658745700768E-2</v>
      </c>
    </row>
    <row r="200" spans="2:3">
      <c r="B200" s="13">
        <f t="shared" si="2"/>
        <v>0.38000000000000028</v>
      </c>
      <c r="C200" s="15">
        <v>6.4803346019654873E-2</v>
      </c>
    </row>
    <row r="201" spans="2:3">
      <c r="B201" s="13">
        <f t="shared" si="2"/>
        <v>0.38200000000000028</v>
      </c>
      <c r="C201" s="15">
        <v>6.541277386267863E-2</v>
      </c>
    </row>
    <row r="202" spans="2:3">
      <c r="B202" s="13">
        <f t="shared" si="2"/>
        <v>0.38400000000000029</v>
      </c>
      <c r="C202" s="15">
        <v>6.6023921794625684E-2</v>
      </c>
    </row>
    <row r="203" spans="2:3">
      <c r="B203" s="13">
        <f t="shared" si="2"/>
        <v>0.38600000000000029</v>
      </c>
      <c r="C203" s="15">
        <v>6.6636769293477505E-2</v>
      </c>
    </row>
    <row r="204" spans="2:3">
      <c r="B204" s="13">
        <f t="shared" ref="B204:B267" si="3">C$7/1500+B203</f>
        <v>0.38800000000000029</v>
      </c>
      <c r="C204" s="15">
        <v>6.7251295796217803E-2</v>
      </c>
    </row>
    <row r="205" spans="2:3">
      <c r="B205" s="13">
        <f t="shared" si="3"/>
        <v>0.39000000000000029</v>
      </c>
      <c r="C205" s="15">
        <v>6.7867480699707716E-2</v>
      </c>
    </row>
    <row r="206" spans="2:3">
      <c r="B206" s="13">
        <f t="shared" si="3"/>
        <v>0.39200000000000029</v>
      </c>
      <c r="C206" s="15">
        <v>6.8485303361562111E-2</v>
      </c>
    </row>
    <row r="207" spans="2:3">
      <c r="B207" s="13">
        <f t="shared" si="3"/>
        <v>0.39400000000000029</v>
      </c>
      <c r="C207" s="15">
        <v>6.9104743101026433E-2</v>
      </c>
    </row>
    <row r="208" spans="2:3">
      <c r="B208" s="13">
        <f t="shared" si="3"/>
        <v>0.3960000000000003</v>
      </c>
      <c r="C208" s="15">
        <v>6.9725779199854343E-2</v>
      </c>
    </row>
    <row r="209" spans="2:3">
      <c r="B209" s="13">
        <f t="shared" si="3"/>
        <v>0.3980000000000003</v>
      </c>
      <c r="C209" s="15">
        <v>7.0348390903185454E-2</v>
      </c>
    </row>
    <row r="210" spans="2:3">
      <c r="B210" s="13">
        <f t="shared" si="3"/>
        <v>0.4000000000000003</v>
      </c>
      <c r="C210" s="15">
        <v>7.097255742042452E-2</v>
      </c>
    </row>
    <row r="211" spans="2:3">
      <c r="B211" s="13">
        <f t="shared" si="3"/>
        <v>0.4020000000000003</v>
      </c>
      <c r="C211" s="15">
        <v>7.1598257926120401E-2</v>
      </c>
    </row>
    <row r="212" spans="2:3">
      <c r="B212" s="13">
        <f t="shared" si="3"/>
        <v>0.4040000000000003</v>
      </c>
      <c r="C212" s="15">
        <v>7.22254715608458E-2</v>
      </c>
    </row>
    <row r="213" spans="2:3">
      <c r="B213" s="13">
        <f t="shared" si="3"/>
        <v>0.40600000000000031</v>
      </c>
      <c r="C213" s="15">
        <v>7.2854177432077449E-2</v>
      </c>
    </row>
    <row r="214" spans="2:3">
      <c r="B214" s="13">
        <f t="shared" si="3"/>
        <v>0.40800000000000031</v>
      </c>
      <c r="C214" s="15">
        <v>7.3484354615077074E-2</v>
      </c>
    </row>
    <row r="215" spans="2:3">
      <c r="B215" s="13">
        <f t="shared" si="3"/>
        <v>0.41000000000000031</v>
      </c>
      <c r="C215" s="15">
        <v>7.4115982153771354E-2</v>
      </c>
    </row>
    <row r="216" spans="2:3">
      <c r="B216" s="13">
        <f t="shared" si="3"/>
        <v>0.41200000000000031</v>
      </c>
      <c r="C216" s="15">
        <v>7.4749039061634326E-2</v>
      </c>
    </row>
    <row r="217" spans="2:3">
      <c r="B217" s="13">
        <f t="shared" si="3"/>
        <v>0.41400000000000031</v>
      </c>
      <c r="C217" s="15">
        <v>7.5383504322567352E-2</v>
      </c>
    </row>
    <row r="218" spans="2:3">
      <c r="B218" s="13">
        <f t="shared" si="3"/>
        <v>0.41600000000000031</v>
      </c>
      <c r="C218" s="15">
        <v>7.6019356891782408E-2</v>
      </c>
    </row>
    <row r="219" spans="2:3">
      <c r="B219" s="13">
        <f t="shared" si="3"/>
        <v>0.41800000000000032</v>
      </c>
      <c r="C219" s="15">
        <v>7.6656575696682494E-2</v>
      </c>
    </row>
    <row r="220" spans="2:3">
      <c r="B220" s="13">
        <f t="shared" si="3"/>
        <v>0.42000000000000032</v>
      </c>
      <c r="C220" s="15">
        <v>7.7295139637744259E-2</v>
      </c>
    </row>
    <row r="221" spans="2:3">
      <c r="B221" s="13">
        <f t="shared" si="3"/>
        <v>0.42200000000000032</v>
      </c>
      <c r="C221" s="15">
        <v>7.7935027589399297E-2</v>
      </c>
    </row>
    <row r="222" spans="2:3">
      <c r="B222" s="13">
        <f t="shared" si="3"/>
        <v>0.42400000000000032</v>
      </c>
      <c r="C222" s="15">
        <v>7.8576218400917108E-2</v>
      </c>
    </row>
    <row r="223" spans="2:3">
      <c r="B223" s="13">
        <f t="shared" si="3"/>
        <v>0.42600000000000032</v>
      </c>
      <c r="C223" s="15">
        <v>7.9218690897286281E-2</v>
      </c>
    </row>
    <row r="224" spans="2:3">
      <c r="B224" s="13">
        <f t="shared" si="3"/>
        <v>0.42800000000000032</v>
      </c>
      <c r="C224" s="15">
        <v>7.9862423880096345E-2</v>
      </c>
    </row>
    <row r="225" spans="2:3">
      <c r="B225" s="13">
        <f t="shared" si="3"/>
        <v>0.43000000000000033</v>
      </c>
      <c r="C225" s="15">
        <v>8.0507396128419728E-2</v>
      </c>
    </row>
    <row r="226" spans="2:3">
      <c r="B226" s="13">
        <f t="shared" si="3"/>
        <v>0.43200000000000033</v>
      </c>
      <c r="C226" s="15">
        <v>8.1153586399693389E-2</v>
      </c>
    </row>
    <row r="227" spans="2:3">
      <c r="B227" s="13">
        <f t="shared" si="3"/>
        <v>0.43400000000000033</v>
      </c>
      <c r="C227" s="15">
        <v>8.1800973430599888E-2</v>
      </c>
    </row>
    <row r="228" spans="2:3">
      <c r="B228" s="13">
        <f t="shared" si="3"/>
        <v>0.43600000000000033</v>
      </c>
      <c r="C228" s="15">
        <v>8.2449535937948348E-2</v>
      </c>
    </row>
    <row r="229" spans="2:3">
      <c r="B229" s="13">
        <f t="shared" si="3"/>
        <v>0.43800000000000033</v>
      </c>
      <c r="C229" s="15">
        <v>8.3099252619555641E-2</v>
      </c>
    </row>
    <row r="230" spans="2:3">
      <c r="B230" s="13">
        <f t="shared" si="3"/>
        <v>0.44000000000000034</v>
      </c>
      <c r="C230" s="15">
        <v>8.3750102155126571E-2</v>
      </c>
    </row>
    <row r="231" spans="2:3">
      <c r="B231" s="13">
        <f t="shared" si="3"/>
        <v>0.44200000000000034</v>
      </c>
      <c r="C231" s="15">
        <v>8.4402063207133282E-2</v>
      </c>
    </row>
    <row r="232" spans="2:3">
      <c r="B232" s="13">
        <f t="shared" si="3"/>
        <v>0.44400000000000034</v>
      </c>
      <c r="C232" s="15">
        <v>8.5055114421695999E-2</v>
      </c>
    </row>
    <row r="233" spans="2:3">
      <c r="B233" s="13">
        <f t="shared" si="3"/>
        <v>0.44600000000000034</v>
      </c>
      <c r="C233" s="15">
        <v>8.5709234429460879E-2</v>
      </c>
    </row>
    <row r="234" spans="2:3">
      <c r="B234" s="13">
        <f t="shared" si="3"/>
        <v>0.44800000000000034</v>
      </c>
      <c r="C234" s="15">
        <v>8.6364401846479311E-2</v>
      </c>
    </row>
    <row r="235" spans="2:3">
      <c r="B235" s="13">
        <f t="shared" si="3"/>
        <v>0.45000000000000034</v>
      </c>
      <c r="C235" s="15">
        <v>8.7020595275085322E-2</v>
      </c>
    </row>
    <row r="236" spans="2:3">
      <c r="B236" s="13">
        <f t="shared" si="3"/>
        <v>0.45200000000000035</v>
      </c>
      <c r="C236" s="15">
        <v>8.76777933047731E-2</v>
      </c>
    </row>
    <row r="237" spans="2:3">
      <c r="B237" s="13">
        <f t="shared" si="3"/>
        <v>0.45400000000000035</v>
      </c>
      <c r="C237" s="15">
        <v>8.8335974513073734E-2</v>
      </c>
    </row>
    <row r="238" spans="2:3">
      <c r="B238" s="13">
        <f t="shared" si="3"/>
        <v>0.45600000000000035</v>
      </c>
      <c r="C238" s="15">
        <v>8.8995117466430629E-2</v>
      </c>
    </row>
    <row r="239" spans="2:3">
      <c r="B239" s="13">
        <f t="shared" si="3"/>
        <v>0.45800000000000035</v>
      </c>
      <c r="C239" s="15">
        <v>8.9655200721074801E-2</v>
      </c>
    </row>
    <row r="240" spans="2:3">
      <c r="B240" s="13">
        <f t="shared" si="3"/>
        <v>0.46000000000000035</v>
      </c>
      <c r="C240" s="15">
        <v>9.0316202823899627E-2</v>
      </c>
    </row>
    <row r="241" spans="2:3">
      <c r="B241" s="13">
        <f t="shared" si="3"/>
        <v>0.46200000000000035</v>
      </c>
      <c r="C241" s="15">
        <v>9.0978102313333364E-2</v>
      </c>
    </row>
    <row r="242" spans="2:3">
      <c r="B242" s="13">
        <f t="shared" si="3"/>
        <v>0.46400000000000036</v>
      </c>
      <c r="C242" s="15">
        <v>9.1640877720212899E-2</v>
      </c>
    </row>
    <row r="243" spans="2:3">
      <c r="B243" s="13">
        <f t="shared" si="3"/>
        <v>0.46600000000000036</v>
      </c>
      <c r="C243" s="15">
        <v>9.2304507568654159E-2</v>
      </c>
    </row>
    <row r="244" spans="2:3">
      <c r="B244" s="13">
        <f t="shared" si="3"/>
        <v>0.46800000000000036</v>
      </c>
      <c r="C244" s="15">
        <v>9.2968970376923088E-2</v>
      </c>
    </row>
    <row r="245" spans="2:3">
      <c r="B245" s="13">
        <f t="shared" si="3"/>
        <v>0.47000000000000036</v>
      </c>
      <c r="C245" s="15">
        <v>9.3634244658305832E-2</v>
      </c>
    </row>
    <row r="246" spans="2:3">
      <c r="B246" s="13">
        <f t="shared" si="3"/>
        <v>0.47200000000000036</v>
      </c>
      <c r="C246" s="15">
        <v>9.4300308921976161E-2</v>
      </c>
    </row>
    <row r="247" spans="2:3">
      <c r="B247" s="13">
        <f t="shared" si="3"/>
        <v>0.47400000000000037</v>
      </c>
      <c r="C247" s="15">
        <v>9.4967141673863775E-2</v>
      </c>
    </row>
    <row r="248" spans="2:3">
      <c r="B248" s="13">
        <f t="shared" si="3"/>
        <v>0.47600000000000037</v>
      </c>
      <c r="C248" s="15">
        <v>9.5634721417519497E-2</v>
      </c>
    </row>
    <row r="249" spans="2:3">
      <c r="B249" s="13">
        <f t="shared" si="3"/>
        <v>0.47800000000000037</v>
      </c>
      <c r="C249" s="15">
        <v>9.6303026654981472E-2</v>
      </c>
    </row>
    <row r="250" spans="2:3">
      <c r="B250" s="13">
        <f t="shared" si="3"/>
        <v>0.48000000000000037</v>
      </c>
      <c r="C250" s="15">
        <v>9.697203588763792E-2</v>
      </c>
    </row>
    <row r="251" spans="2:3">
      <c r="B251" s="13">
        <f t="shared" si="3"/>
        <v>0.48200000000000037</v>
      </c>
      <c r="C251" s="15">
        <v>9.7641727617089669E-2</v>
      </c>
    </row>
    <row r="252" spans="2:3">
      <c r="B252" s="13">
        <f t="shared" si="3"/>
        <v>0.48400000000000037</v>
      </c>
      <c r="C252" s="15">
        <v>9.8312080346011688E-2</v>
      </c>
    </row>
    <row r="253" spans="2:3">
      <c r="B253" s="13">
        <f t="shared" si="3"/>
        <v>0.48600000000000038</v>
      </c>
      <c r="C253" s="15">
        <v>9.8983072579012288E-2</v>
      </c>
    </row>
    <row r="254" spans="2:3">
      <c r="B254" s="13">
        <f t="shared" si="3"/>
        <v>0.48800000000000038</v>
      </c>
      <c r="C254" s="15">
        <v>9.9654682823491769E-2</v>
      </c>
    </row>
    <row r="255" spans="2:3">
      <c r="B255" s="13">
        <f t="shared" si="3"/>
        <v>0.49000000000000038</v>
      </c>
      <c r="C255" s="15">
        <v>0.10032688959049885</v>
      </c>
    </row>
    <row r="256" spans="2:3">
      <c r="B256" s="13">
        <f t="shared" si="3"/>
        <v>0.49200000000000038</v>
      </c>
      <c r="C256" s="15">
        <v>0.10099967139558641</v>
      </c>
    </row>
    <row r="257" spans="2:3">
      <c r="B257" s="13">
        <f t="shared" si="3"/>
        <v>0.49400000000000038</v>
      </c>
      <c r="C257" s="15">
        <v>0.1016730067596644</v>
      </c>
    </row>
    <row r="258" spans="2:3">
      <c r="B258" s="13">
        <f t="shared" si="3"/>
        <v>0.49600000000000039</v>
      </c>
      <c r="C258" s="15">
        <v>0.10234687420985289</v>
      </c>
    </row>
    <row r="259" spans="2:3">
      <c r="B259" s="13">
        <f t="shared" si="3"/>
        <v>0.49800000000000039</v>
      </c>
      <c r="C259" s="15">
        <v>0.10302125228033199</v>
      </c>
    </row>
    <row r="260" spans="2:3">
      <c r="B260" s="13">
        <f t="shared" si="3"/>
        <v>0.50000000000000033</v>
      </c>
      <c r="C260" s="15">
        <v>0.10369611951319058</v>
      </c>
    </row>
    <row r="261" spans="2:3">
      <c r="B261" s="13">
        <f t="shared" si="3"/>
        <v>0.50200000000000033</v>
      </c>
      <c r="C261" s="15">
        <v>0.10437145445927398</v>
      </c>
    </row>
    <row r="262" spans="2:3">
      <c r="B262" s="13">
        <f t="shared" si="3"/>
        <v>0.50400000000000034</v>
      </c>
      <c r="C262" s="15">
        <v>0.10504723567902829</v>
      </c>
    </row>
    <row r="263" spans="2:3">
      <c r="B263" s="13">
        <f t="shared" si="3"/>
        <v>0.50600000000000034</v>
      </c>
      <c r="C263" s="15">
        <v>0.10572344174334491</v>
      </c>
    </row>
    <row r="264" spans="2:3">
      <c r="B264" s="13">
        <f t="shared" si="3"/>
        <v>0.50800000000000034</v>
      </c>
      <c r="C264" s="15">
        <v>0.10640005123440122</v>
      </c>
    </row>
    <row r="265" spans="2:3">
      <c r="B265" s="13">
        <f t="shared" si="3"/>
        <v>0.51000000000000034</v>
      </c>
      <c r="C265" s="15">
        <v>0.10707704274650109</v>
      </c>
    </row>
    <row r="266" spans="2:3">
      <c r="B266" s="13">
        <f t="shared" si="3"/>
        <v>0.51200000000000034</v>
      </c>
      <c r="C266" s="15">
        <v>0.10775439488691207</v>
      </c>
    </row>
    <row r="267" spans="2:3">
      <c r="B267" s="13">
        <f t="shared" si="3"/>
        <v>0.51400000000000035</v>
      </c>
      <c r="C267" s="15">
        <v>0.1084320862767022</v>
      </c>
    </row>
    <row r="268" spans="2:3">
      <c r="B268" s="13">
        <f t="shared" ref="B268:B331" si="4">C$7/1500+B267</f>
        <v>0.51600000000000035</v>
      </c>
      <c r="C268" s="15">
        <v>0.10911009555157214</v>
      </c>
    </row>
    <row r="269" spans="2:3">
      <c r="B269" s="13">
        <f t="shared" si="4"/>
        <v>0.51800000000000035</v>
      </c>
      <c r="C269" s="15">
        <v>0.10978840136268897</v>
      </c>
    </row>
    <row r="270" spans="2:3">
      <c r="B270" s="13">
        <f t="shared" si="4"/>
        <v>0.52000000000000035</v>
      </c>
      <c r="C270" s="15">
        <v>0.11046698237751418</v>
      </c>
    </row>
    <row r="271" spans="2:3">
      <c r="B271" s="13">
        <f t="shared" si="4"/>
        <v>0.52200000000000035</v>
      </c>
      <c r="C271" s="15">
        <v>0.11114581728063233</v>
      </c>
    </row>
    <row r="272" spans="2:3">
      <c r="B272" s="13">
        <f t="shared" si="4"/>
        <v>0.52400000000000035</v>
      </c>
      <c r="C272" s="15">
        <v>0.11182488477457575</v>
      </c>
    </row>
    <row r="273" spans="2:3">
      <c r="B273" s="13">
        <f t="shared" si="4"/>
        <v>0.52600000000000036</v>
      </c>
      <c r="C273" s="15">
        <v>0.11250416358064808</v>
      </c>
    </row>
    <row r="274" spans="2:3">
      <c r="B274" s="13">
        <f t="shared" si="4"/>
        <v>0.52800000000000036</v>
      </c>
      <c r="C274" s="15">
        <v>0.11318363243974472</v>
      </c>
    </row>
    <row r="275" spans="2:3">
      <c r="B275" s="13">
        <f t="shared" si="4"/>
        <v>0.53000000000000036</v>
      </c>
      <c r="C275" s="15">
        <v>0.11386327011317243</v>
      </c>
    </row>
    <row r="276" spans="2:3">
      <c r="B276" s="13">
        <f t="shared" si="4"/>
        <v>0.53200000000000036</v>
      </c>
      <c r="C276" s="15">
        <v>0.11454305538346399</v>
      </c>
    </row>
    <row r="277" spans="2:3">
      <c r="B277" s="13">
        <f t="shared" si="4"/>
        <v>0.53400000000000036</v>
      </c>
      <c r="C277" s="15">
        <v>0.11522296705519375</v>
      </c>
    </row>
    <row r="278" spans="2:3">
      <c r="B278" s="13">
        <f t="shared" si="4"/>
        <v>0.53600000000000037</v>
      </c>
      <c r="C278" s="15">
        <v>0.11590298395578813</v>
      </c>
    </row>
    <row r="279" spans="2:3">
      <c r="B279" s="13">
        <f t="shared" si="4"/>
        <v>0.53800000000000037</v>
      </c>
      <c r="C279" s="15">
        <v>0.11658308493633518</v>
      </c>
    </row>
    <row r="280" spans="2:3">
      <c r="B280" s="13">
        <f t="shared" si="4"/>
        <v>0.54000000000000037</v>
      </c>
      <c r="C280" s="15">
        <v>0.11726324887239048</v>
      </c>
    </row>
    <row r="281" spans="2:3">
      <c r="B281" s="13">
        <f t="shared" si="4"/>
        <v>0.54200000000000037</v>
      </c>
      <c r="C281" s="15">
        <v>0.11794345466478195</v>
      </c>
    </row>
    <row r="282" spans="2:3">
      <c r="B282" s="13">
        <f t="shared" si="4"/>
        <v>0.54400000000000037</v>
      </c>
      <c r="C282" s="15">
        <v>0.11862368124041123</v>
      </c>
    </row>
    <row r="283" spans="2:3">
      <c r="B283" s="13">
        <f t="shared" si="4"/>
        <v>0.54600000000000037</v>
      </c>
      <c r="C283" s="15">
        <v>0.11930390755305154</v>
      </c>
    </row>
    <row r="284" spans="2:3">
      <c r="B284" s="13">
        <f t="shared" si="4"/>
        <v>0.54800000000000038</v>
      </c>
      <c r="C284" s="15">
        <v>0.11998411258414565</v>
      </c>
    </row>
    <row r="285" spans="2:3">
      <c r="B285" s="13">
        <f t="shared" si="4"/>
        <v>0.55000000000000038</v>
      </c>
      <c r="C285" s="15">
        <v>0.12066427534359814</v>
      </c>
    </row>
    <row r="286" spans="2:3">
      <c r="B286" s="13">
        <f t="shared" si="4"/>
        <v>0.55200000000000038</v>
      </c>
      <c r="C286" s="15">
        <v>0.12134437487056637</v>
      </c>
    </row>
    <row r="287" spans="2:3">
      <c r="B287" s="13">
        <f t="shared" si="4"/>
        <v>0.55400000000000038</v>
      </c>
      <c r="C287" s="15">
        <v>0.12202439023424949</v>
      </c>
    </row>
    <row r="288" spans="2:3">
      <c r="B288" s="13">
        <f t="shared" si="4"/>
        <v>0.55600000000000038</v>
      </c>
      <c r="C288" s="15">
        <v>0.12270430053467263</v>
      </c>
    </row>
    <row r="289" spans="2:3">
      <c r="B289" s="13">
        <f t="shared" si="4"/>
        <v>0.55800000000000038</v>
      </c>
      <c r="C289" s="15">
        <v>0.12338408490347041</v>
      </c>
    </row>
    <row r="290" spans="2:3">
      <c r="B290" s="13">
        <f t="shared" si="4"/>
        <v>0.56000000000000039</v>
      </c>
      <c r="C290" s="15">
        <v>0.12406372250466569</v>
      </c>
    </row>
    <row r="291" spans="2:3">
      <c r="B291" s="13">
        <f t="shared" si="4"/>
        <v>0.56200000000000039</v>
      </c>
      <c r="C291" s="15">
        <v>0.1247431925354473</v>
      </c>
    </row>
    <row r="292" spans="2:3">
      <c r="B292" s="13">
        <f t="shared" si="4"/>
        <v>0.56400000000000039</v>
      </c>
      <c r="C292" s="15">
        <v>0.12542247422694319</v>
      </c>
    </row>
    <row r="293" spans="2:3">
      <c r="B293" s="13">
        <f t="shared" si="4"/>
        <v>0.56600000000000039</v>
      </c>
      <c r="C293" s="15">
        <v>0.12610154684499153</v>
      </c>
    </row>
    <row r="294" spans="2:3">
      <c r="B294" s="13">
        <f t="shared" si="4"/>
        <v>0.56800000000000039</v>
      </c>
      <c r="C294" s="15">
        <v>0.12678038969090866</v>
      </c>
    </row>
    <row r="295" spans="2:3">
      <c r="B295" s="13">
        <f t="shared" si="4"/>
        <v>0.5700000000000004</v>
      </c>
      <c r="C295" s="15">
        <v>0.12745898210225381</v>
      </c>
    </row>
    <row r="296" spans="2:3">
      <c r="B296" s="13">
        <f t="shared" si="4"/>
        <v>0.5720000000000004</v>
      </c>
      <c r="C296" s="15">
        <v>0.12813730345359131</v>
      </c>
    </row>
    <row r="297" spans="2:3">
      <c r="B297" s="13">
        <f t="shared" si="4"/>
        <v>0.5740000000000004</v>
      </c>
      <c r="C297" s="15">
        <v>0.12881533315724858</v>
      </c>
    </row>
    <row r="298" spans="2:3">
      <c r="B298" s="13">
        <f t="shared" si="4"/>
        <v>0.5760000000000004</v>
      </c>
      <c r="C298" s="15">
        <v>0.12949305066407257</v>
      </c>
    </row>
    <row r="299" spans="2:3">
      <c r="B299" s="13">
        <f t="shared" si="4"/>
        <v>0.5780000000000004</v>
      </c>
      <c r="C299" s="15">
        <v>0.1301704354641815</v>
      </c>
    </row>
    <row r="300" spans="2:3">
      <c r="B300" s="13">
        <f t="shared" si="4"/>
        <v>0.5800000000000004</v>
      </c>
      <c r="C300" s="15">
        <v>0.13084746708771411</v>
      </c>
    </row>
    <row r="301" spans="2:3">
      <c r="B301" s="13">
        <f t="shared" si="4"/>
        <v>0.58200000000000041</v>
      </c>
      <c r="C301" s="15">
        <v>0.13152412510557598</v>
      </c>
    </row>
    <row r="302" spans="2:3">
      <c r="B302" s="13">
        <f t="shared" si="4"/>
        <v>0.58400000000000041</v>
      </c>
      <c r="C302" s="15">
        <v>0.13220038913018239</v>
      </c>
    </row>
    <row r="303" spans="2:3">
      <c r="B303" s="13">
        <f t="shared" si="4"/>
        <v>0.58600000000000041</v>
      </c>
      <c r="C303" s="15">
        <v>0.13287623881619692</v>
      </c>
    </row>
    <row r="304" spans="2:3">
      <c r="B304" s="13">
        <f t="shared" si="4"/>
        <v>0.58800000000000041</v>
      </c>
      <c r="C304" s="15">
        <v>0.13355165386126822</v>
      </c>
    </row>
    <row r="305" spans="2:3">
      <c r="B305" s="13">
        <f t="shared" si="4"/>
        <v>0.59000000000000041</v>
      </c>
      <c r="C305" s="15">
        <v>0.13422661400676261</v>
      </c>
    </row>
    <row r="306" spans="2:3">
      <c r="B306" s="13">
        <f t="shared" si="4"/>
        <v>0.59200000000000041</v>
      </c>
      <c r="C306" s="15">
        <v>0.13490109903849334</v>
      </c>
    </row>
    <row r="307" spans="2:3">
      <c r="B307" s="13">
        <f t="shared" si="4"/>
        <v>0.59400000000000042</v>
      </c>
      <c r="C307" s="15">
        <v>0.13557508878744662</v>
      </c>
    </row>
    <row r="308" spans="2:3">
      <c r="B308" s="13">
        <f t="shared" si="4"/>
        <v>0.59600000000000042</v>
      </c>
      <c r="C308" s="15">
        <v>0.13624856313050349</v>
      </c>
    </row>
    <row r="309" spans="2:3">
      <c r="B309" s="13">
        <f t="shared" si="4"/>
        <v>0.59800000000000042</v>
      </c>
      <c r="C309" s="15">
        <v>0.13692150199115982</v>
      </c>
    </row>
    <row r="310" spans="2:3">
      <c r="B310" s="13">
        <f t="shared" si="4"/>
        <v>0.60000000000000042</v>
      </c>
      <c r="C310" s="15">
        <v>0.13759388534024108</v>
      </c>
    </row>
    <row r="311" spans="2:3">
      <c r="B311" s="13">
        <f t="shared" si="4"/>
        <v>0.60200000000000042</v>
      </c>
      <c r="C311" s="15">
        <v>0.13826569319661408</v>
      </c>
    </row>
    <row r="312" spans="2:3">
      <c r="B312" s="13">
        <f t="shared" si="4"/>
        <v>0.60400000000000043</v>
      </c>
      <c r="C312" s="15">
        <v>0.13893690562789551</v>
      </c>
    </row>
    <row r="313" spans="2:3">
      <c r="B313" s="13">
        <f t="shared" si="4"/>
        <v>0.60600000000000043</v>
      </c>
      <c r="C313" s="15">
        <v>0.13960750275115708</v>
      </c>
    </row>
    <row r="314" spans="2:3">
      <c r="B314" s="13">
        <f t="shared" si="4"/>
        <v>0.60800000000000043</v>
      </c>
      <c r="C314" s="15">
        <v>0.14027746473362579</v>
      </c>
    </row>
    <row r="315" spans="2:3">
      <c r="B315" s="13">
        <f t="shared" si="4"/>
        <v>0.61000000000000043</v>
      </c>
      <c r="C315" s="15">
        <v>0.14094677179338222</v>
      </c>
    </row>
    <row r="316" spans="2:3">
      <c r="B316" s="13">
        <f t="shared" si="4"/>
        <v>0.61200000000000043</v>
      </c>
      <c r="C316" s="15">
        <v>0.14161540420005303</v>
      </c>
    </row>
    <row r="317" spans="2:3">
      <c r="B317" s="13">
        <f t="shared" si="4"/>
        <v>0.61400000000000043</v>
      </c>
      <c r="C317" s="15">
        <v>0.14228334227550243</v>
      </c>
    </row>
    <row r="318" spans="2:3">
      <c r="B318" s="13">
        <f t="shared" si="4"/>
        <v>0.61600000000000044</v>
      </c>
      <c r="C318" s="15">
        <v>0.1429505663945172</v>
      </c>
    </row>
    <row r="319" spans="2:3">
      <c r="B319" s="13">
        <f t="shared" si="4"/>
        <v>0.61800000000000044</v>
      </c>
      <c r="C319" s="15">
        <v>0.14361705698548977</v>
      </c>
    </row>
    <row r="320" spans="2:3">
      <c r="B320" s="13">
        <f t="shared" si="4"/>
        <v>0.62000000000000044</v>
      </c>
      <c r="C320" s="15">
        <v>0.14428279453109638</v>
      </c>
    </row>
    <row r="321" spans="2:3">
      <c r="B321" s="13">
        <f t="shared" si="4"/>
        <v>0.62200000000000044</v>
      </c>
      <c r="C321" s="15">
        <v>0.14494775956897277</v>
      </c>
    </row>
    <row r="322" spans="2:3">
      <c r="B322" s="13">
        <f t="shared" si="4"/>
        <v>0.62400000000000044</v>
      </c>
      <c r="C322" s="15">
        <v>0.14561193269238382</v>
      </c>
    </row>
    <row r="323" spans="2:3">
      <c r="B323" s="13">
        <f t="shared" si="4"/>
        <v>0.62600000000000044</v>
      </c>
      <c r="C323" s="15">
        <v>0.14627529455089172</v>
      </c>
    </row>
    <row r="324" spans="2:3">
      <c r="B324" s="13">
        <f t="shared" si="4"/>
        <v>0.62800000000000045</v>
      </c>
      <c r="C324" s="15">
        <v>0.14693782585101878</v>
      </c>
    </row>
    <row r="325" spans="2:3">
      <c r="B325" s="13">
        <f t="shared" si="4"/>
        <v>0.63000000000000045</v>
      </c>
      <c r="C325" s="15">
        <v>0.14759950735690608</v>
      </c>
    </row>
    <row r="326" spans="2:3">
      <c r="B326" s="13">
        <f t="shared" si="4"/>
        <v>0.63200000000000045</v>
      </c>
      <c r="C326" s="15">
        <v>0.14826031989096944</v>
      </c>
    </row>
    <row r="327" spans="2:3">
      <c r="B327" s="13">
        <f t="shared" si="4"/>
        <v>0.63400000000000045</v>
      </c>
      <c r="C327" s="15">
        <v>0.14892024433455009</v>
      </c>
    </row>
    <row r="328" spans="2:3">
      <c r="B328" s="13">
        <f t="shared" si="4"/>
        <v>0.63600000000000045</v>
      </c>
      <c r="C328" s="15">
        <v>0.14957926162856205</v>
      </c>
    </row>
    <row r="329" spans="2:3">
      <c r="B329" s="13">
        <f t="shared" si="4"/>
        <v>0.63800000000000046</v>
      </c>
      <c r="C329" s="15">
        <v>0.15023735277413575</v>
      </c>
    </row>
    <row r="330" spans="2:3">
      <c r="B330" s="13">
        <f t="shared" si="4"/>
        <v>0.64000000000000046</v>
      </c>
      <c r="C330" s="15">
        <v>0.15089449883325601</v>
      </c>
    </row>
    <row r="331" spans="2:3">
      <c r="B331" s="13">
        <f t="shared" si="4"/>
        <v>0.64200000000000046</v>
      </c>
      <c r="C331" s="15">
        <v>0.15155068092939794</v>
      </c>
    </row>
    <row r="332" spans="2:3">
      <c r="B332" s="13">
        <f t="shared" ref="B332:B395" si="5">C$7/1500+B331</f>
        <v>0.64400000000000046</v>
      </c>
      <c r="C332" s="15">
        <v>0.15220588024815773</v>
      </c>
    </row>
    <row r="333" spans="2:3">
      <c r="B333" s="13">
        <f t="shared" si="5"/>
        <v>0.64600000000000046</v>
      </c>
      <c r="C333" s="15">
        <v>0.1528600780378786</v>
      </c>
    </row>
    <row r="334" spans="2:3">
      <c r="B334" s="13">
        <f t="shared" si="5"/>
        <v>0.64800000000000046</v>
      </c>
      <c r="C334" s="15">
        <v>0.15351325561027418</v>
      </c>
    </row>
    <row r="335" spans="2:3">
      <c r="B335" s="13">
        <f t="shared" si="5"/>
        <v>0.65000000000000047</v>
      </c>
      <c r="C335" s="15">
        <v>0.15416539434104659</v>
      </c>
    </row>
    <row r="336" spans="2:3">
      <c r="B336" s="13">
        <f t="shared" si="5"/>
        <v>0.65200000000000047</v>
      </c>
      <c r="C336" s="15">
        <v>0.15481647567050028</v>
      </c>
    </row>
    <row r="337" spans="2:3">
      <c r="B337" s="13">
        <f t="shared" si="5"/>
        <v>0.65400000000000047</v>
      </c>
      <c r="C337" s="15">
        <v>0.1554664811041524</v>
      </c>
    </row>
    <row r="338" spans="2:3">
      <c r="B338" s="13">
        <f t="shared" si="5"/>
        <v>0.65600000000000047</v>
      </c>
      <c r="C338" s="15">
        <v>0.15611539221333803</v>
      </c>
    </row>
    <row r="339" spans="2:3">
      <c r="B339" s="13">
        <f t="shared" si="5"/>
        <v>0.65800000000000047</v>
      </c>
      <c r="C339" s="15">
        <v>0.15676319063581168</v>
      </c>
    </row>
    <row r="340" spans="2:3">
      <c r="B340" s="13">
        <f t="shared" si="5"/>
        <v>0.66000000000000048</v>
      </c>
      <c r="C340" s="15">
        <v>0.15740985807634444</v>
      </c>
    </row>
    <row r="341" spans="2:3">
      <c r="B341" s="13">
        <f t="shared" si="5"/>
        <v>0.66200000000000048</v>
      </c>
      <c r="C341" s="15">
        <v>0.15805537630731614</v>
      </c>
    </row>
    <row r="342" spans="2:3">
      <c r="B342" s="13">
        <f t="shared" si="5"/>
        <v>0.66400000000000048</v>
      </c>
      <c r="C342" s="15">
        <v>0.15869972716930458</v>
      </c>
    </row>
    <row r="343" spans="2:3">
      <c r="B343" s="13">
        <f t="shared" si="5"/>
        <v>0.66600000000000048</v>
      </c>
      <c r="C343" s="15">
        <v>0.159342892571669</v>
      </c>
    </row>
    <row r="344" spans="2:3">
      <c r="B344" s="13">
        <f t="shared" si="5"/>
        <v>0.66800000000000048</v>
      </c>
      <c r="C344" s="15">
        <v>0.1599848544931296</v>
      </c>
    </row>
    <row r="345" spans="2:3">
      <c r="B345" s="13">
        <f t="shared" si="5"/>
        <v>0.67000000000000048</v>
      </c>
      <c r="C345" s="15">
        <v>0.16062559498234308</v>
      </c>
    </row>
    <row r="346" spans="2:3">
      <c r="B346" s="13">
        <f t="shared" si="5"/>
        <v>0.67200000000000049</v>
      </c>
      <c r="C346" s="15">
        <v>0.16126509615847306</v>
      </c>
    </row>
    <row r="347" spans="2:3">
      <c r="B347" s="13">
        <f t="shared" si="5"/>
        <v>0.67400000000000049</v>
      </c>
      <c r="C347" s="15">
        <v>0.16190334021175623</v>
      </c>
    </row>
    <row r="348" spans="2:3">
      <c r="B348" s="13">
        <f t="shared" si="5"/>
        <v>0.67600000000000049</v>
      </c>
      <c r="C348" s="15">
        <v>0.16254030940406505</v>
      </c>
    </row>
    <row r="349" spans="2:3">
      <c r="B349" s="13">
        <f t="shared" si="5"/>
        <v>0.67800000000000049</v>
      </c>
      <c r="C349" s="15">
        <v>0.16317598606946415</v>
      </c>
    </row>
    <row r="350" spans="2:3">
      <c r="B350" s="13">
        <f t="shared" si="5"/>
        <v>0.68000000000000049</v>
      </c>
      <c r="C350" s="15">
        <v>0.16381035261476373</v>
      </c>
    </row>
    <row r="351" spans="2:3">
      <c r="B351" s="13">
        <f t="shared" si="5"/>
        <v>0.68200000000000049</v>
      </c>
      <c r="C351" s="15">
        <v>0.16444339152006748</v>
      </c>
    </row>
    <row r="352" spans="2:3">
      <c r="B352" s="13">
        <f t="shared" si="5"/>
        <v>0.6840000000000005</v>
      </c>
      <c r="C352" s="15">
        <v>0.1650750853393167</v>
      </c>
    </row>
    <row r="353" spans="2:3">
      <c r="B353" s="13">
        <f t="shared" si="5"/>
        <v>0.6860000000000005</v>
      </c>
      <c r="C353" s="15">
        <v>0.16570541670082928</v>
      </c>
    </row>
    <row r="354" spans="2:3">
      <c r="B354" s="13">
        <f t="shared" si="5"/>
        <v>0.6880000000000005</v>
      </c>
      <c r="C354" s="15">
        <v>0.16633436830783421</v>
      </c>
    </row>
    <row r="355" spans="2:3">
      <c r="B355" s="13">
        <f t="shared" si="5"/>
        <v>0.6900000000000005</v>
      </c>
      <c r="C355" s="15">
        <v>0.16696192293900203</v>
      </c>
    </row>
    <row r="356" spans="2:3">
      <c r="B356" s="13">
        <f t="shared" si="5"/>
        <v>0.6920000000000005</v>
      </c>
      <c r="C356" s="15">
        <v>0.16758806344897004</v>
      </c>
    </row>
    <row r="357" spans="2:3">
      <c r="B357" s="13">
        <f t="shared" si="5"/>
        <v>0.69400000000000051</v>
      </c>
      <c r="C357" s="15">
        <v>0.16821277276886248</v>
      </c>
    </row>
    <row r="358" spans="2:3">
      <c r="B358" s="13">
        <f t="shared" si="5"/>
        <v>0.69600000000000051</v>
      </c>
      <c r="C358" s="15">
        <v>0.16883603390680801</v>
      </c>
    </row>
    <row r="359" spans="2:3">
      <c r="B359" s="13">
        <f t="shared" si="5"/>
        <v>0.69800000000000051</v>
      </c>
      <c r="C359" s="15">
        <v>0.16945782994844949</v>
      </c>
    </row>
    <row r="360" spans="2:3">
      <c r="B360" s="13">
        <f t="shared" si="5"/>
        <v>0.70000000000000051</v>
      </c>
      <c r="C360" s="15">
        <v>0.17007814405745225</v>
      </c>
    </row>
    <row r="361" spans="2:3">
      <c r="B361" s="13">
        <f t="shared" si="5"/>
        <v>0.70200000000000051</v>
      </c>
      <c r="C361" s="15">
        <v>0.17069695947600527</v>
      </c>
    </row>
    <row r="362" spans="2:3">
      <c r="B362" s="13">
        <f t="shared" si="5"/>
        <v>0.70400000000000051</v>
      </c>
      <c r="C362" s="15">
        <v>0.17131425952531865</v>
      </c>
    </row>
    <row r="363" spans="2:3">
      <c r="B363" s="13">
        <f t="shared" si="5"/>
        <v>0.70600000000000052</v>
      </c>
      <c r="C363" s="15">
        <v>0.17193002760611698</v>
      </c>
    </row>
    <row r="364" spans="2:3">
      <c r="B364" s="13">
        <f t="shared" si="5"/>
        <v>0.70800000000000052</v>
      </c>
      <c r="C364" s="15">
        <v>0.17254424719912609</v>
      </c>
    </row>
    <row r="365" spans="2:3">
      <c r="B365" s="13">
        <f t="shared" si="5"/>
        <v>0.71000000000000052</v>
      </c>
      <c r="C365" s="15">
        <v>0.17315690186555721</v>
      </c>
    </row>
    <row r="366" spans="2:3">
      <c r="B366" s="13">
        <f t="shared" si="5"/>
        <v>0.71200000000000052</v>
      </c>
      <c r="C366" s="15">
        <v>0.1737679752475848</v>
      </c>
    </row>
    <row r="367" spans="2:3">
      <c r="B367" s="13">
        <f t="shared" si="5"/>
        <v>0.71400000000000052</v>
      </c>
      <c r="C367" s="15">
        <v>0.17437745106882041</v>
      </c>
    </row>
    <row r="368" spans="2:3">
      <c r="B368" s="13">
        <f t="shared" si="5"/>
        <v>0.71600000000000052</v>
      </c>
      <c r="C368" s="15">
        <v>0.17498531313478127</v>
      </c>
    </row>
    <row r="369" spans="2:3">
      <c r="B369" s="13">
        <f t="shared" si="5"/>
        <v>0.71800000000000053</v>
      </c>
      <c r="C369" s="15">
        <v>0.17559154533335464</v>
      </c>
    </row>
    <row r="370" spans="2:3">
      <c r="B370" s="13">
        <f t="shared" si="5"/>
        <v>0.72000000000000053</v>
      </c>
      <c r="C370" s="15">
        <v>0.17619613163525649</v>
      </c>
    </row>
    <row r="371" spans="2:3">
      <c r="B371" s="13">
        <f t="shared" si="5"/>
        <v>0.72200000000000053</v>
      </c>
      <c r="C371" s="15">
        <v>0.17679905609448643</v>
      </c>
    </row>
    <row r="372" spans="2:3">
      <c r="B372" s="13">
        <f t="shared" si="5"/>
        <v>0.72400000000000053</v>
      </c>
      <c r="C372" s="15">
        <v>0.1774003028487765</v>
      </c>
    </row>
    <row r="373" spans="2:3">
      <c r="B373" s="13">
        <f t="shared" si="5"/>
        <v>0.72600000000000053</v>
      </c>
      <c r="C373" s="15">
        <v>0.17799985612003688</v>
      </c>
    </row>
    <row r="374" spans="2:3">
      <c r="B374" s="13">
        <f t="shared" si="5"/>
        <v>0.72800000000000054</v>
      </c>
      <c r="C374" s="15">
        <v>0.17859770021479449</v>
      </c>
    </row>
    <row r="375" spans="2:3">
      <c r="B375" s="13">
        <f t="shared" si="5"/>
        <v>0.73000000000000054</v>
      </c>
      <c r="C375" s="15">
        <v>0.17919381952462854</v>
      </c>
    </row>
    <row r="376" spans="2:3">
      <c r="B376" s="13">
        <f t="shared" si="5"/>
        <v>0.73200000000000054</v>
      </c>
      <c r="C376" s="15">
        <v>0.17978819852660066</v>
      </c>
    </row>
    <row r="377" spans="2:3">
      <c r="B377" s="13">
        <f t="shared" si="5"/>
        <v>0.73400000000000054</v>
      </c>
      <c r="C377" s="15">
        <v>0.18038082178367965</v>
      </c>
    </row>
    <row r="378" spans="2:3">
      <c r="B378" s="13">
        <f t="shared" si="5"/>
        <v>0.73600000000000054</v>
      </c>
      <c r="C378" s="15">
        <v>0.18097167394516189</v>
      </c>
    </row>
    <row r="379" spans="2:3">
      <c r="B379" s="13">
        <f t="shared" si="5"/>
        <v>0.73800000000000054</v>
      </c>
      <c r="C379" s="15">
        <v>0.18156073974708642</v>
      </c>
    </row>
    <row r="380" spans="2:3">
      <c r="B380" s="13">
        <f t="shared" si="5"/>
        <v>0.74000000000000055</v>
      </c>
      <c r="C380" s="15">
        <v>0.18214800401264575</v>
      </c>
    </row>
    <row r="381" spans="2:3">
      <c r="B381" s="13">
        <f t="shared" si="5"/>
        <v>0.74200000000000055</v>
      </c>
      <c r="C381" s="15">
        <v>0.18273345165259058</v>
      </c>
    </row>
    <row r="382" spans="2:3">
      <c r="B382" s="13">
        <f t="shared" si="5"/>
        <v>0.74400000000000055</v>
      </c>
      <c r="C382" s="15">
        <v>0.18331706766563116</v>
      </c>
    </row>
    <row r="383" spans="2:3">
      <c r="B383" s="13">
        <f t="shared" si="5"/>
        <v>0.74600000000000055</v>
      </c>
      <c r="C383" s="15">
        <v>0.18389883713883215</v>
      </c>
    </row>
    <row r="384" spans="2:3">
      <c r="B384" s="13">
        <f t="shared" si="5"/>
        <v>0.74800000000000055</v>
      </c>
      <c r="C384" s="15">
        <v>0.18447874524800301</v>
      </c>
    </row>
    <row r="385" spans="2:3">
      <c r="B385" s="13">
        <f t="shared" si="5"/>
        <v>0.75000000000000056</v>
      </c>
      <c r="C385" s="15">
        <v>0.18505677725808456</v>
      </c>
    </row>
    <row r="386" spans="2:3">
      <c r="B386" s="13">
        <f t="shared" si="5"/>
        <v>0.75200000000000056</v>
      </c>
      <c r="C386" s="15">
        <v>0.18563291852352837</v>
      </c>
    </row>
    <row r="387" spans="2:3">
      <c r="B387" s="13">
        <f t="shared" si="5"/>
        <v>0.75400000000000056</v>
      </c>
      <c r="C387" s="15">
        <v>0.18620715448867353</v>
      </c>
    </row>
    <row r="388" spans="2:3">
      <c r="B388" s="13">
        <f t="shared" si="5"/>
        <v>0.75600000000000056</v>
      </c>
      <c r="C388" s="15">
        <v>0.1867794706881164</v>
      </c>
    </row>
    <row r="389" spans="2:3">
      <c r="B389" s="13">
        <f t="shared" si="5"/>
        <v>0.75800000000000056</v>
      </c>
      <c r="C389" s="15">
        <v>0.18734985274707672</v>
      </c>
    </row>
    <row r="390" spans="2:3">
      <c r="B390" s="13">
        <f t="shared" si="5"/>
        <v>0.76000000000000056</v>
      </c>
      <c r="C390" s="15">
        <v>0.18791828638175789</v>
      </c>
    </row>
    <row r="391" spans="2:3">
      <c r="B391" s="13">
        <f t="shared" si="5"/>
        <v>0.76200000000000057</v>
      </c>
      <c r="C391" s="15">
        <v>0.18848475739970305</v>
      </c>
    </row>
    <row r="392" spans="2:3">
      <c r="B392" s="13">
        <f t="shared" si="5"/>
        <v>0.76400000000000057</v>
      </c>
      <c r="C392" s="15">
        <v>0.18904925170014542</v>
      </c>
    </row>
    <row r="393" spans="2:3">
      <c r="B393" s="13">
        <f t="shared" si="5"/>
        <v>0.76600000000000057</v>
      </c>
      <c r="C393" s="15">
        <v>0.18961175527435348</v>
      </c>
    </row>
    <row r="394" spans="2:3">
      <c r="B394" s="13">
        <f t="shared" si="5"/>
        <v>0.76800000000000057</v>
      </c>
      <c r="C394" s="15">
        <v>0.19017225420597239</v>
      </c>
    </row>
    <row r="395" spans="2:3">
      <c r="B395" s="13">
        <f t="shared" si="5"/>
        <v>0.77000000000000057</v>
      </c>
      <c r="C395" s="15">
        <v>0.19073073467135881</v>
      </c>
    </row>
    <row r="396" spans="2:3">
      <c r="B396" s="13">
        <f t="shared" ref="B396:B459" si="6">C$7/1500+B395</f>
        <v>0.77200000000000057</v>
      </c>
      <c r="C396" s="15">
        <v>0.19128718293991176</v>
      </c>
    </row>
    <row r="397" spans="2:3">
      <c r="B397" s="13">
        <f t="shared" si="6"/>
        <v>0.77400000000000058</v>
      </c>
      <c r="C397" s="15">
        <v>0.19184158537439766</v>
      </c>
    </row>
    <row r="398" spans="2:3">
      <c r="B398" s="13">
        <f t="shared" si="6"/>
        <v>0.77600000000000058</v>
      </c>
      <c r="C398" s="15">
        <v>0.19239392843127145</v>
      </c>
    </row>
    <row r="399" spans="2:3">
      <c r="B399" s="13">
        <f t="shared" si="6"/>
        <v>0.77800000000000058</v>
      </c>
      <c r="C399" s="15">
        <v>0.19294419866099066</v>
      </c>
    </row>
    <row r="400" spans="2:3">
      <c r="B400" s="13">
        <f t="shared" si="6"/>
        <v>0.78000000000000058</v>
      </c>
      <c r="C400" s="15">
        <v>0.19349238270832747</v>
      </c>
    </row>
    <row r="401" spans="2:3">
      <c r="B401" s="13">
        <f t="shared" si="6"/>
        <v>0.78200000000000058</v>
      </c>
      <c r="C401" s="15">
        <v>0.19403846731267227</v>
      </c>
    </row>
    <row r="402" spans="2:3">
      <c r="B402" s="13">
        <f t="shared" si="6"/>
        <v>0.78400000000000059</v>
      </c>
      <c r="C402" s="15">
        <v>0.19458243930833496</v>
      </c>
    </row>
    <row r="403" spans="2:3">
      <c r="B403" s="13">
        <f t="shared" si="6"/>
        <v>0.78600000000000059</v>
      </c>
      <c r="C403" s="15">
        <v>0.19512428562483963</v>
      </c>
    </row>
    <row r="404" spans="2:3">
      <c r="B404" s="13">
        <f t="shared" si="6"/>
        <v>0.78800000000000059</v>
      </c>
      <c r="C404" s="15">
        <v>0.19566399328721484</v>
      </c>
    </row>
    <row r="405" spans="2:3">
      <c r="B405" s="13">
        <f t="shared" si="6"/>
        <v>0.79000000000000059</v>
      </c>
      <c r="C405" s="15">
        <v>0.19620154941627832</v>
      </c>
    </row>
    <row r="406" spans="2:3">
      <c r="B406" s="13">
        <f t="shared" si="6"/>
        <v>0.79200000000000059</v>
      </c>
      <c r="C406" s="15">
        <v>0.19673694122891683</v>
      </c>
    </row>
    <row r="407" spans="2:3">
      <c r="B407" s="13">
        <f t="shared" si="6"/>
        <v>0.79400000000000059</v>
      </c>
      <c r="C407" s="15">
        <v>0.19727015603836195</v>
      </c>
    </row>
    <row r="408" spans="2:3">
      <c r="B408" s="13">
        <f t="shared" si="6"/>
        <v>0.7960000000000006</v>
      </c>
      <c r="C408" s="15">
        <v>0.19780118125445889</v>
      </c>
    </row>
    <row r="409" spans="2:3">
      <c r="B409" s="13">
        <f t="shared" si="6"/>
        <v>0.7980000000000006</v>
      </c>
      <c r="C409" s="15">
        <v>0.19833000438393167</v>
      </c>
    </row>
    <row r="410" spans="2:3">
      <c r="B410" s="13">
        <f t="shared" si="6"/>
        <v>0.8000000000000006</v>
      </c>
      <c r="C410" s="15">
        <v>0.19885661303064261</v>
      </c>
    </row>
    <row r="411" spans="2:3">
      <c r="B411" s="13">
        <f t="shared" si="6"/>
        <v>0.8020000000000006</v>
      </c>
      <c r="C411" s="15">
        <v>0.19938099489584715</v>
      </c>
    </row>
    <row r="412" spans="2:3">
      <c r="B412" s="13">
        <f t="shared" si="6"/>
        <v>0.8040000000000006</v>
      </c>
      <c r="C412" s="15">
        <v>0.19990313777844348</v>
      </c>
    </row>
    <row r="413" spans="2:3">
      <c r="B413" s="13">
        <f t="shared" si="6"/>
        <v>0.8060000000000006</v>
      </c>
      <c r="C413" s="15">
        <v>0.20042302957521685</v>
      </c>
    </row>
    <row r="414" spans="2:3">
      <c r="B414" s="13">
        <f t="shared" si="6"/>
        <v>0.80800000000000061</v>
      </c>
      <c r="C414" s="15">
        <v>0.20094065828107899</v>
      </c>
    </row>
    <row r="415" spans="2:3">
      <c r="B415" s="13">
        <f t="shared" si="6"/>
        <v>0.81000000000000061</v>
      </c>
      <c r="C415" s="15">
        <v>0.20145601198930263</v>
      </c>
    </row>
    <row r="416" spans="2:3">
      <c r="B416" s="13">
        <f t="shared" si="6"/>
        <v>0.81200000000000061</v>
      </c>
      <c r="C416" s="15">
        <v>0.20196907889175042</v>
      </c>
    </row>
    <row r="417" spans="2:3">
      <c r="B417" s="13">
        <f t="shared" si="6"/>
        <v>0.81400000000000061</v>
      </c>
      <c r="C417" s="15">
        <v>0.20247984727909962</v>
      </c>
    </row>
    <row r="418" spans="2:3">
      <c r="B418" s="13">
        <f t="shared" si="6"/>
        <v>0.81600000000000061</v>
      </c>
      <c r="C418" s="15">
        <v>0.2029883055410614</v>
      </c>
    </row>
    <row r="419" spans="2:3">
      <c r="B419" s="13">
        <f t="shared" si="6"/>
        <v>0.81800000000000062</v>
      </c>
      <c r="C419" s="15">
        <v>0.20349444216659451</v>
      </c>
    </row>
    <row r="420" spans="2:3">
      <c r="B420" s="13">
        <f t="shared" si="6"/>
        <v>0.82000000000000062</v>
      </c>
      <c r="C420" s="15">
        <v>0.20399824574411429</v>
      </c>
    </row>
    <row r="421" spans="2:3">
      <c r="B421" s="13">
        <f t="shared" si="6"/>
        <v>0.82200000000000062</v>
      </c>
      <c r="C421" s="15">
        <v>0.20449970496169756</v>
      </c>
    </row>
    <row r="422" spans="2:3">
      <c r="B422" s="13">
        <f t="shared" si="6"/>
        <v>0.82400000000000062</v>
      </c>
      <c r="C422" s="15">
        <v>0.20499880860728059</v>
      </c>
    </row>
    <row r="423" spans="2:3">
      <c r="B423" s="13">
        <f t="shared" si="6"/>
        <v>0.82600000000000062</v>
      </c>
      <c r="C423" s="15">
        <v>0.20549554556885385</v>
      </c>
    </row>
    <row r="424" spans="2:3">
      <c r="B424" s="13">
        <f t="shared" si="6"/>
        <v>0.82800000000000062</v>
      </c>
      <c r="C424" s="15">
        <v>0.20598990483465041</v>
      </c>
    </row>
    <row r="425" spans="2:3">
      <c r="B425" s="13">
        <f t="shared" si="6"/>
        <v>0.83000000000000063</v>
      </c>
      <c r="C425" s="15">
        <v>0.20648187549333008</v>
      </c>
    </row>
    <row r="426" spans="2:3">
      <c r="B426" s="13">
        <f t="shared" si="6"/>
        <v>0.83200000000000063</v>
      </c>
      <c r="C426" s="15">
        <v>0.20697144673415824</v>
      </c>
    </row>
    <row r="427" spans="2:3">
      <c r="B427" s="13">
        <f t="shared" si="6"/>
        <v>0.83400000000000063</v>
      </c>
      <c r="C427" s="15">
        <v>0.20745860784717962</v>
      </c>
    </row>
    <row r="428" spans="2:3">
      <c r="B428" s="13">
        <f t="shared" si="6"/>
        <v>0.83600000000000063</v>
      </c>
      <c r="C428" s="15">
        <v>0.20794334822338711</v>
      </c>
    </row>
    <row r="429" spans="2:3">
      <c r="B429" s="13">
        <f t="shared" si="6"/>
        <v>0.83800000000000063</v>
      </c>
      <c r="C429" s="15">
        <v>0.20842565735488594</v>
      </c>
    </row>
    <row r="430" spans="2:3">
      <c r="B430" s="13">
        <f t="shared" si="6"/>
        <v>0.84000000000000064</v>
      </c>
      <c r="C430" s="15">
        <v>0.20890552483505165</v>
      </c>
    </row>
    <row r="431" spans="2:3">
      <c r="B431" s="13">
        <f t="shared" si="6"/>
        <v>0.84200000000000064</v>
      </c>
      <c r="C431" s="15">
        <v>0.20938294035868488</v>
      </c>
    </row>
    <row r="432" spans="2:3">
      <c r="B432" s="13">
        <f t="shared" si="6"/>
        <v>0.84400000000000064</v>
      </c>
      <c r="C432" s="15">
        <v>0.20985789372215924</v>
      </c>
    </row>
    <row r="433" spans="2:3">
      <c r="B433" s="13">
        <f t="shared" si="6"/>
        <v>0.84600000000000064</v>
      </c>
      <c r="C433" s="15">
        <v>0.21033037482356609</v>
      </c>
    </row>
    <row r="434" spans="2:3">
      <c r="B434" s="13">
        <f t="shared" si="6"/>
        <v>0.84800000000000064</v>
      </c>
      <c r="C434" s="15">
        <v>0.21080037366285242</v>
      </c>
    </row>
    <row r="435" spans="2:3">
      <c r="B435" s="13">
        <f t="shared" si="6"/>
        <v>0.85000000000000064</v>
      </c>
      <c r="C435" s="15">
        <v>0.21126788034195554</v>
      </c>
    </row>
    <row r="436" spans="2:3">
      <c r="B436" s="13">
        <f t="shared" si="6"/>
        <v>0.85200000000000065</v>
      </c>
      <c r="C436" s="15">
        <v>0.21173288506493126</v>
      </c>
    </row>
    <row r="437" spans="2:3">
      <c r="B437" s="13">
        <f t="shared" si="6"/>
        <v>0.85400000000000065</v>
      </c>
      <c r="C437" s="15">
        <v>0.21219537813807876</v>
      </c>
    </row>
    <row r="438" spans="2:3">
      <c r="B438" s="13">
        <f t="shared" si="6"/>
        <v>0.85600000000000065</v>
      </c>
      <c r="C438" s="15">
        <v>0.21265534997005819</v>
      </c>
    </row>
    <row r="439" spans="2:3">
      <c r="B439" s="13">
        <f t="shared" si="6"/>
        <v>0.85800000000000065</v>
      </c>
      <c r="C439" s="15">
        <v>0.2131127910720062</v>
      </c>
    </row>
    <row r="440" spans="2:3">
      <c r="B440" s="13">
        <f t="shared" si="6"/>
        <v>0.86000000000000065</v>
      </c>
      <c r="C440" s="15">
        <v>0.21356769205764414</v>
      </c>
    </row>
    <row r="441" spans="2:3">
      <c r="B441" s="13">
        <f t="shared" si="6"/>
        <v>0.86200000000000065</v>
      </c>
      <c r="C441" s="15">
        <v>0.21402004364338245</v>
      </c>
    </row>
    <row r="442" spans="2:3">
      <c r="B442" s="13">
        <f t="shared" si="6"/>
        <v>0.86400000000000066</v>
      </c>
      <c r="C442" s="15">
        <v>0.21446983664841979</v>
      </c>
    </row>
    <row r="443" spans="2:3">
      <c r="B443" s="13">
        <f t="shared" si="6"/>
        <v>0.86600000000000066</v>
      </c>
      <c r="C443" s="15">
        <v>0.21491706199483807</v>
      </c>
    </row>
    <row r="444" spans="2:3">
      <c r="B444" s="13">
        <f t="shared" si="6"/>
        <v>0.86800000000000066</v>
      </c>
      <c r="C444" s="15">
        <v>0.21536171070769095</v>
      </c>
    </row>
    <row r="445" spans="2:3">
      <c r="B445" s="13">
        <f t="shared" si="6"/>
        <v>0.87000000000000066</v>
      </c>
      <c r="C445" s="15">
        <v>0.21580377391508898</v>
      </c>
    </row>
    <row r="446" spans="2:3">
      <c r="B446" s="13">
        <f t="shared" si="6"/>
        <v>0.87200000000000066</v>
      </c>
      <c r="C446" s="15">
        <v>0.21624324284827934</v>
      </c>
    </row>
    <row r="447" spans="2:3">
      <c r="B447" s="13">
        <f t="shared" si="6"/>
        <v>0.87400000000000067</v>
      </c>
      <c r="C447" s="15">
        <v>0.21668010884172018</v>
      </c>
    </row>
    <row r="448" spans="2:3">
      <c r="B448" s="13">
        <f t="shared" si="6"/>
        <v>0.87600000000000067</v>
      </c>
      <c r="C448" s="15">
        <v>0.21711436333315126</v>
      </c>
    </row>
    <row r="449" spans="2:3">
      <c r="B449" s="13">
        <f t="shared" si="6"/>
        <v>0.87800000000000067</v>
      </c>
      <c r="C449" s="15">
        <v>0.21754599786365847</v>
      </c>
    </row>
    <row r="450" spans="2:3">
      <c r="B450" s="13">
        <f t="shared" si="6"/>
        <v>0.88000000000000067</v>
      </c>
      <c r="C450" s="15">
        <v>0.21797500407773462</v>
      </c>
    </row>
    <row r="451" spans="2:3">
      <c r="B451" s="13">
        <f t="shared" si="6"/>
        <v>0.88200000000000067</v>
      </c>
      <c r="C451" s="15">
        <v>0.21840137372333412</v>
      </c>
    </row>
    <row r="452" spans="2:3">
      <c r="B452" s="13">
        <f t="shared" si="6"/>
        <v>0.88400000000000067</v>
      </c>
      <c r="C452" s="15">
        <v>0.2188250986519249</v>
      </c>
    </row>
    <row r="453" spans="2:3">
      <c r="B453" s="13">
        <f t="shared" si="6"/>
        <v>0.88600000000000068</v>
      </c>
      <c r="C453" s="15">
        <v>0.21924617081853282</v>
      </c>
    </row>
    <row r="454" spans="2:3">
      <c r="B454" s="13">
        <f t="shared" si="6"/>
        <v>0.88800000000000068</v>
      </c>
      <c r="C454" s="15">
        <v>0.21966458228178376</v>
      </c>
    </row>
    <row r="455" spans="2:3">
      <c r="B455" s="13">
        <f t="shared" si="6"/>
        <v>0.89000000000000068</v>
      </c>
      <c r="C455" s="15">
        <v>0.22008032520393939</v>
      </c>
    </row>
    <row r="456" spans="2:3">
      <c r="B456" s="13">
        <f t="shared" si="6"/>
        <v>0.89200000000000068</v>
      </c>
      <c r="C456" s="15">
        <v>0.22049339185092887</v>
      </c>
    </row>
    <row r="457" spans="2:3">
      <c r="B457" s="13">
        <f t="shared" si="6"/>
        <v>0.89400000000000068</v>
      </c>
      <c r="C457" s="15">
        <v>0.22090377459237542</v>
      </c>
    </row>
    <row r="458" spans="2:3">
      <c r="B458" s="13">
        <f t="shared" si="6"/>
        <v>0.89600000000000068</v>
      </c>
      <c r="C458" s="15">
        <v>0.22131146590161888</v>
      </c>
    </row>
    <row r="459" spans="2:3">
      <c r="B459" s="13">
        <f t="shared" si="6"/>
        <v>0.89800000000000069</v>
      </c>
      <c r="C459" s="15">
        <v>0.22171645835573184</v>
      </c>
    </row>
    <row r="460" spans="2:3">
      <c r="B460" s="13">
        <f t="shared" ref="B460:B523" si="7">C$7/1500+B459</f>
        <v>0.90000000000000069</v>
      </c>
      <c r="C460" s="15">
        <v>0.22211874463553338</v>
      </c>
    </row>
    <row r="461" spans="2:3">
      <c r="B461" s="13">
        <f t="shared" si="7"/>
        <v>0.90200000000000069</v>
      </c>
      <c r="C461" s="15">
        <v>0.22251831752559692</v>
      </c>
    </row>
    <row r="462" spans="2:3">
      <c r="B462" s="13">
        <f t="shared" si="7"/>
        <v>0.90400000000000069</v>
      </c>
      <c r="C462" s="15">
        <v>0.22291516991425209</v>
      </c>
    </row>
    <row r="463" spans="2:3">
      <c r="B463" s="13">
        <f t="shared" si="7"/>
        <v>0.90600000000000069</v>
      </c>
      <c r="C463" s="15">
        <v>0.22330929479358519</v>
      </c>
    </row>
    <row r="464" spans="2:3">
      <c r="B464" s="13">
        <f t="shared" si="7"/>
        <v>0.9080000000000007</v>
      </c>
      <c r="C464" s="15">
        <v>0.22370068525943132</v>
      </c>
    </row>
    <row r="465" spans="2:3">
      <c r="B465" s="13">
        <f t="shared" si="7"/>
        <v>0.9100000000000007</v>
      </c>
      <c r="C465" s="15">
        <v>0.22408933451136448</v>
      </c>
    </row>
    <row r="466" spans="2:3">
      <c r="B466" s="13">
        <f t="shared" si="7"/>
        <v>0.9120000000000007</v>
      </c>
      <c r="C466" s="15">
        <v>0.22447523585268214</v>
      </c>
    </row>
    <row r="467" spans="2:3">
      <c r="B467" s="13">
        <f t="shared" si="7"/>
        <v>0.9140000000000007</v>
      </c>
      <c r="C467" s="15">
        <v>0.22485838269038472</v>
      </c>
    </row>
    <row r="468" spans="2:3">
      <c r="B468" s="13">
        <f t="shared" si="7"/>
        <v>0.9160000000000007</v>
      </c>
      <c r="C468" s="15">
        <v>0.2252387685351519</v>
      </c>
    </row>
    <row r="469" spans="2:3">
      <c r="B469" s="13">
        <f t="shared" si="7"/>
        <v>0.9180000000000007</v>
      </c>
      <c r="C469" s="15">
        <v>0.22561638700131226</v>
      </c>
    </row>
    <row r="470" spans="2:3">
      <c r="B470" s="13">
        <f t="shared" si="7"/>
        <v>0.92000000000000071</v>
      </c>
      <c r="C470" s="15">
        <v>0.22599123180681024</v>
      </c>
    </row>
    <row r="471" spans="2:3">
      <c r="B471" s="13">
        <f t="shared" si="7"/>
        <v>0.92200000000000071</v>
      </c>
      <c r="C471" s="15">
        <v>0.22636329677316824</v>
      </c>
    </row>
    <row r="472" spans="2:3">
      <c r="B472" s="13">
        <f t="shared" si="7"/>
        <v>0.92400000000000071</v>
      </c>
      <c r="C472" s="15">
        <v>0.22673257582544226</v>
      </c>
    </row>
    <row r="473" spans="2:3">
      <c r="B473" s="13">
        <f t="shared" si="7"/>
        <v>0.92600000000000071</v>
      </c>
      <c r="C473" s="15">
        <v>0.22709906299217619</v>
      </c>
    </row>
    <row r="474" spans="2:3">
      <c r="B474" s="13">
        <f t="shared" si="7"/>
        <v>0.92800000000000071</v>
      </c>
      <c r="C474" s="15">
        <v>0.22746275240534874</v>
      </c>
    </row>
    <row r="475" spans="2:3">
      <c r="B475" s="13">
        <f t="shared" si="7"/>
        <v>0.93000000000000071</v>
      </c>
      <c r="C475" s="15">
        <v>0.22782363830031804</v>
      </c>
    </row>
    <row r="476" spans="2:3">
      <c r="B476" s="13">
        <f t="shared" si="7"/>
        <v>0.93200000000000072</v>
      </c>
      <c r="C476" s="15">
        <v>0.2281817150157599</v>
      </c>
    </row>
    <row r="477" spans="2:3">
      <c r="B477" s="13">
        <f t="shared" si="7"/>
        <v>0.93400000000000072</v>
      </c>
      <c r="C477" s="15">
        <v>0.2285369769936032</v>
      </c>
    </row>
    <row r="478" spans="2:3">
      <c r="B478" s="13">
        <f t="shared" si="7"/>
        <v>0.93600000000000072</v>
      </c>
      <c r="C478" s="15">
        <v>0.22888941877896007</v>
      </c>
    </row>
    <row r="479" spans="2:3">
      <c r="B479" s="13">
        <f t="shared" si="7"/>
        <v>0.93800000000000072</v>
      </c>
      <c r="C479" s="15">
        <v>0.22923903502005105</v>
      </c>
    </row>
    <row r="480" spans="2:3">
      <c r="B480" s="13">
        <f t="shared" si="7"/>
        <v>0.94000000000000072</v>
      </c>
      <c r="C480" s="15">
        <v>0.22958582046812792</v>
      </c>
    </row>
    <row r="481" spans="2:3">
      <c r="B481" s="13">
        <f t="shared" si="7"/>
        <v>0.94200000000000073</v>
      </c>
      <c r="C481" s="15">
        <v>0.22992976997738979</v>
      </c>
    </row>
    <row r="482" spans="2:3">
      <c r="B482" s="13">
        <f t="shared" si="7"/>
        <v>0.94400000000000073</v>
      </c>
      <c r="C482" s="15">
        <v>0.23027087850489569</v>
      </c>
    </row>
    <row r="483" spans="2:3">
      <c r="B483" s="13">
        <f t="shared" si="7"/>
        <v>0.94600000000000073</v>
      </c>
      <c r="C483" s="15">
        <v>0.23060914111047393</v>
      </c>
    </row>
    <row r="484" spans="2:3">
      <c r="B484" s="13">
        <f t="shared" si="7"/>
        <v>0.94800000000000073</v>
      </c>
      <c r="C484" s="15">
        <v>0.23094455295662519</v>
      </c>
    </row>
    <row r="485" spans="2:3">
      <c r="B485" s="13">
        <f t="shared" si="7"/>
        <v>0.95000000000000073</v>
      </c>
      <c r="C485" s="15">
        <v>0.2312771093084226</v>
      </c>
    </row>
    <row r="486" spans="2:3">
      <c r="B486" s="13">
        <f t="shared" si="7"/>
        <v>0.95200000000000073</v>
      </c>
      <c r="C486" s="15">
        <v>0.23160680553340807</v>
      </c>
    </row>
    <row r="487" spans="2:3">
      <c r="B487" s="13">
        <f t="shared" si="7"/>
        <v>0.95400000000000074</v>
      </c>
      <c r="C487" s="15">
        <v>0.23193363710148185</v>
      </c>
    </row>
    <row r="488" spans="2:3">
      <c r="B488" s="13">
        <f t="shared" si="7"/>
        <v>0.95600000000000074</v>
      </c>
      <c r="C488" s="15">
        <v>0.23225759958479064</v>
      </c>
    </row>
    <row r="489" spans="2:3">
      <c r="B489" s="13">
        <f t="shared" si="7"/>
        <v>0.95800000000000074</v>
      </c>
      <c r="C489" s="15">
        <v>0.23257868865761033</v>
      </c>
    </row>
    <row r="490" spans="2:3">
      <c r="B490" s="13">
        <f t="shared" si="7"/>
        <v>0.96000000000000074</v>
      </c>
      <c r="C490" s="15">
        <v>0.23289690009622366</v>
      </c>
    </row>
    <row r="491" spans="2:3">
      <c r="B491" s="13">
        <f t="shared" si="7"/>
        <v>0.96200000000000074</v>
      </c>
      <c r="C491" s="15">
        <v>0.23321222977879585</v>
      </c>
    </row>
    <row r="492" spans="2:3">
      <c r="B492" s="13">
        <f t="shared" si="7"/>
        <v>0.96400000000000075</v>
      </c>
      <c r="C492" s="15">
        <v>0.23352467368524332</v>
      </c>
    </row>
    <row r="493" spans="2:3">
      <c r="B493" s="13">
        <f t="shared" si="7"/>
        <v>0.96600000000000075</v>
      </c>
      <c r="C493" s="15">
        <v>0.23383422789710073</v>
      </c>
    </row>
    <row r="494" spans="2:3">
      <c r="B494" s="13">
        <f t="shared" si="7"/>
        <v>0.96800000000000075</v>
      </c>
      <c r="C494" s="15">
        <v>0.23414088859738258</v>
      </c>
    </row>
    <row r="495" spans="2:3">
      <c r="B495" s="13">
        <f t="shared" si="7"/>
        <v>0.97000000000000075</v>
      </c>
      <c r="C495" s="15">
        <v>0.23444465207044107</v>
      </c>
    </row>
    <row r="496" spans="2:3">
      <c r="B496" s="13">
        <f t="shared" si="7"/>
        <v>0.97200000000000075</v>
      </c>
      <c r="C496" s="15">
        <v>0.23474551470181915</v>
      </c>
    </row>
    <row r="497" spans="2:3">
      <c r="B497" s="13">
        <f t="shared" si="7"/>
        <v>0.97400000000000075</v>
      </c>
      <c r="C497" s="15">
        <v>0.23504347297810124</v>
      </c>
    </row>
    <row r="498" spans="2:3">
      <c r="B498" s="13">
        <f t="shared" si="7"/>
        <v>0.97600000000000076</v>
      </c>
      <c r="C498" s="15">
        <v>0.23533852348675766</v>
      </c>
    </row>
    <row r="499" spans="2:3">
      <c r="B499" s="13">
        <f t="shared" si="7"/>
        <v>0.97800000000000076</v>
      </c>
      <c r="C499" s="15">
        <v>0.23563066291598689</v>
      </c>
    </row>
    <row r="500" spans="2:3">
      <c r="B500" s="13">
        <f t="shared" si="7"/>
        <v>0.98000000000000076</v>
      </c>
      <c r="C500" s="15">
        <v>0.23591988805455355</v>
      </c>
    </row>
    <row r="501" spans="2:3">
      <c r="B501" s="13">
        <f t="shared" si="7"/>
        <v>0.98200000000000076</v>
      </c>
      <c r="C501" s="15">
        <v>0.23620619579162028</v>
      </c>
    </row>
    <row r="502" spans="2:3">
      <c r="B502" s="13">
        <f t="shared" si="7"/>
        <v>0.98400000000000076</v>
      </c>
      <c r="C502" s="15">
        <v>0.23648958311657908</v>
      </c>
    </row>
    <row r="503" spans="2:3">
      <c r="B503" s="13">
        <f t="shared" si="7"/>
        <v>0.98600000000000076</v>
      </c>
      <c r="C503" s="15">
        <v>0.2367700471188765</v>
      </c>
    </row>
    <row r="504" spans="2:3">
      <c r="B504" s="13">
        <f t="shared" si="7"/>
        <v>0.98800000000000077</v>
      </c>
      <c r="C504" s="15">
        <v>0.23704758498783463</v>
      </c>
    </row>
    <row r="505" spans="2:3">
      <c r="B505" s="13">
        <f t="shared" si="7"/>
        <v>0.99000000000000077</v>
      </c>
      <c r="C505" s="15">
        <v>0.2373221940124699</v>
      </c>
    </row>
    <row r="506" spans="2:3">
      <c r="B506" s="13">
        <f t="shared" si="7"/>
        <v>0.99200000000000077</v>
      </c>
      <c r="C506" s="15">
        <v>0.2375938715813064</v>
      </c>
    </row>
    <row r="507" spans="2:3">
      <c r="B507" s="13">
        <f t="shared" si="7"/>
        <v>0.99400000000000077</v>
      </c>
      <c r="C507" s="15">
        <v>0.23786261518218688</v>
      </c>
    </row>
    <row r="508" spans="2:3">
      <c r="B508" s="13">
        <f t="shared" si="7"/>
        <v>0.99600000000000077</v>
      </c>
      <c r="C508" s="15">
        <v>0.23812842240207766</v>
      </c>
    </row>
    <row r="509" spans="2:3">
      <c r="B509" s="13">
        <f t="shared" si="7"/>
        <v>0.99800000000000078</v>
      </c>
      <c r="C509" s="15">
        <v>0.23839129092687272</v>
      </c>
    </row>
    <row r="510" spans="2:3">
      <c r="B510" s="13">
        <f t="shared" si="7"/>
        <v>1.0000000000000007</v>
      </c>
      <c r="C510" s="15">
        <v>0.23865121854119109</v>
      </c>
    </row>
    <row r="511" spans="2:3">
      <c r="B511" s="13">
        <f t="shared" si="7"/>
        <v>1.0020000000000007</v>
      </c>
      <c r="C511" s="15">
        <v>0.23890820312817296</v>
      </c>
    </row>
    <row r="512" spans="2:3">
      <c r="B512" s="13">
        <f t="shared" si="7"/>
        <v>1.0040000000000007</v>
      </c>
      <c r="C512" s="15">
        <v>0.23916224266926978</v>
      </c>
    </row>
    <row r="513" spans="2:3">
      <c r="B513" s="13">
        <f t="shared" si="7"/>
        <v>1.0060000000000007</v>
      </c>
      <c r="C513" s="15">
        <v>0.23941333524403263</v>
      </c>
    </row>
    <row r="514" spans="2:3">
      <c r="B514" s="13">
        <f t="shared" si="7"/>
        <v>1.0080000000000007</v>
      </c>
      <c r="C514" s="15">
        <v>0.23966147902989587</v>
      </c>
    </row>
    <row r="515" spans="2:3">
      <c r="B515" s="13">
        <f t="shared" si="7"/>
        <v>1.0100000000000007</v>
      </c>
      <c r="C515" s="15">
        <v>0.23990667230195684</v>
      </c>
    </row>
    <row r="516" spans="2:3">
      <c r="B516" s="13">
        <f t="shared" si="7"/>
        <v>1.0120000000000007</v>
      </c>
      <c r="C516" s="15">
        <v>0.24014891343275302</v>
      </c>
    </row>
    <row r="517" spans="2:3">
      <c r="B517" s="13">
        <f t="shared" si="7"/>
        <v>1.0140000000000007</v>
      </c>
      <c r="C517" s="15">
        <v>0.24038820089203472</v>
      </c>
    </row>
    <row r="518" spans="2:3">
      <c r="B518" s="13">
        <f t="shared" si="7"/>
        <v>1.0160000000000007</v>
      </c>
      <c r="C518" s="15">
        <v>0.24062453324653421</v>
      </c>
    </row>
    <row r="519" spans="2:3">
      <c r="B519" s="13">
        <f t="shared" si="7"/>
        <v>1.0180000000000007</v>
      </c>
      <c r="C519" s="15">
        <v>0.24085790915973149</v>
      </c>
    </row>
    <row r="520" spans="2:3">
      <c r="B520" s="13">
        <f t="shared" si="7"/>
        <v>1.0200000000000007</v>
      </c>
      <c r="C520" s="15">
        <v>0.24108832739161723</v>
      </c>
    </row>
    <row r="521" spans="2:3">
      <c r="B521" s="13">
        <f t="shared" si="7"/>
        <v>1.0220000000000007</v>
      </c>
      <c r="C521" s="15">
        <v>0.24131578679845034</v>
      </c>
    </row>
    <row r="522" spans="2:3">
      <c r="B522" s="13">
        <f t="shared" si="7"/>
        <v>1.0240000000000007</v>
      </c>
      <c r="C522" s="15">
        <v>0.24154028633251357</v>
      </c>
    </row>
    <row r="523" spans="2:3">
      <c r="B523" s="13">
        <f t="shared" si="7"/>
        <v>1.0260000000000007</v>
      </c>
      <c r="C523" s="15">
        <v>0.24176182504186572</v>
      </c>
    </row>
    <row r="524" spans="2:3">
      <c r="B524" s="13">
        <f t="shared" ref="B524:B587" si="8">C$7/1500+B523</f>
        <v>1.0280000000000007</v>
      </c>
      <c r="C524" s="15">
        <v>0.24198040207008942</v>
      </c>
    </row>
    <row r="525" spans="2:3">
      <c r="B525" s="13">
        <f t="shared" si="8"/>
        <v>1.0300000000000007</v>
      </c>
      <c r="C525" s="15">
        <v>0.24219601665603607</v>
      </c>
    </row>
    <row r="526" spans="2:3">
      <c r="B526" s="13">
        <f t="shared" si="8"/>
        <v>1.0320000000000007</v>
      </c>
      <c r="C526" s="15">
        <v>0.24240866813356743</v>
      </c>
    </row>
    <row r="527" spans="2:3">
      <c r="B527" s="13">
        <f t="shared" si="8"/>
        <v>1.0340000000000007</v>
      </c>
      <c r="C527" s="15">
        <v>0.24261835593129322</v>
      </c>
    </row>
    <row r="528" spans="2:3">
      <c r="B528" s="13">
        <f t="shared" si="8"/>
        <v>1.0360000000000007</v>
      </c>
      <c r="C528" s="15">
        <v>0.24282507957230692</v>
      </c>
    </row>
    <row r="529" spans="2:3">
      <c r="B529" s="13">
        <f t="shared" si="8"/>
        <v>1.0380000000000007</v>
      </c>
      <c r="C529" s="15">
        <v>0.24302883867391611</v>
      </c>
    </row>
    <row r="530" spans="2:3">
      <c r="B530" s="13">
        <f t="shared" si="8"/>
        <v>1.0400000000000007</v>
      </c>
      <c r="C530" s="15">
        <v>0.2432296329473711</v>
      </c>
    </row>
    <row r="531" spans="2:3">
      <c r="B531" s="13">
        <f t="shared" si="8"/>
        <v>1.0420000000000007</v>
      </c>
      <c r="C531" s="15">
        <v>0.24342746219758982</v>
      </c>
    </row>
    <row r="532" spans="2:3">
      <c r="B532" s="13">
        <f t="shared" si="8"/>
        <v>1.0440000000000007</v>
      </c>
      <c r="C532" s="15">
        <v>0.24362232632287883</v>
      </c>
    </row>
    <row r="533" spans="2:3">
      <c r="B533" s="13">
        <f t="shared" si="8"/>
        <v>1.0460000000000007</v>
      </c>
      <c r="C533" s="15">
        <v>0.24381422531465291</v>
      </c>
    </row>
    <row r="534" spans="2:3">
      <c r="B534" s="13">
        <f t="shared" si="8"/>
        <v>1.0480000000000007</v>
      </c>
      <c r="C534" s="15">
        <v>0.2440031592571491</v>
      </c>
    </row>
    <row r="535" spans="2:3">
      <c r="B535" s="13">
        <f t="shared" si="8"/>
        <v>1.0500000000000007</v>
      </c>
      <c r="C535" s="15">
        <v>0.24418912832713935</v>
      </c>
    </row>
    <row r="536" spans="2:3">
      <c r="B536" s="13">
        <f t="shared" si="8"/>
        <v>1.0520000000000007</v>
      </c>
      <c r="C536" s="15">
        <v>0.24437213279363923</v>
      </c>
    </row>
    <row r="537" spans="2:3">
      <c r="B537" s="13">
        <f t="shared" si="8"/>
        <v>1.0540000000000007</v>
      </c>
      <c r="C537" s="15">
        <v>0.24455217301761356</v>
      </c>
    </row>
    <row r="538" spans="2:3">
      <c r="B538" s="13">
        <f t="shared" si="8"/>
        <v>1.0560000000000007</v>
      </c>
      <c r="C538" s="15">
        <v>0.2447292494516794</v>
      </c>
    </row>
    <row r="539" spans="2:3">
      <c r="B539" s="13">
        <f t="shared" si="8"/>
        <v>1.0580000000000007</v>
      </c>
      <c r="C539" s="15">
        <v>0.24490336263980561</v>
      </c>
    </row>
    <row r="540" spans="2:3">
      <c r="B540" s="13">
        <f t="shared" si="8"/>
        <v>1.0600000000000007</v>
      </c>
      <c r="C540" s="15">
        <v>0.24507451321700924</v>
      </c>
    </row>
    <row r="541" spans="2:3">
      <c r="B541" s="13">
        <f t="shared" si="8"/>
        <v>1.0620000000000007</v>
      </c>
      <c r="C541" s="15">
        <v>0.24524270190904929</v>
      </c>
    </row>
    <row r="542" spans="2:3">
      <c r="B542" s="13">
        <f t="shared" si="8"/>
        <v>1.0640000000000007</v>
      </c>
      <c r="C542" s="15">
        <v>0.2454079295321171</v>
      </c>
    </row>
    <row r="543" spans="2:3">
      <c r="B543" s="13">
        <f t="shared" si="8"/>
        <v>1.0660000000000007</v>
      </c>
      <c r="C543" s="15">
        <v>0.24557019699252447</v>
      </c>
    </row>
    <row r="544" spans="2:3">
      <c r="B544" s="13">
        <f t="shared" si="8"/>
        <v>1.0680000000000007</v>
      </c>
      <c r="C544" s="15">
        <v>0.24572950528638748</v>
      </c>
    </row>
    <row r="545" spans="2:3">
      <c r="B545" s="13">
        <f t="shared" si="8"/>
        <v>1.0700000000000007</v>
      </c>
      <c r="C545" s="15">
        <v>0.24588585549930941</v>
      </c>
    </row>
    <row r="546" spans="2:3">
      <c r="B546" s="13">
        <f t="shared" si="8"/>
        <v>1.0720000000000007</v>
      </c>
      <c r="C546" s="15">
        <v>0.24603924880605865</v>
      </c>
    </row>
    <row r="547" spans="2:3">
      <c r="B547" s="13">
        <f t="shared" si="8"/>
        <v>1.0740000000000007</v>
      </c>
      <c r="C547" s="15">
        <v>0.24618968647024542</v>
      </c>
    </row>
    <row r="548" spans="2:3">
      <c r="B548" s="13">
        <f t="shared" si="8"/>
        <v>1.0760000000000007</v>
      </c>
      <c r="C548" s="15">
        <v>0.24633716984399467</v>
      </c>
    </row>
    <row r="549" spans="2:3">
      <c r="B549" s="13">
        <f t="shared" si="8"/>
        <v>1.0780000000000007</v>
      </c>
      <c r="C549" s="15">
        <v>0.24648170036761707</v>
      </c>
    </row>
    <row r="550" spans="2:3">
      <c r="B550" s="13">
        <f t="shared" si="8"/>
        <v>1.0800000000000007</v>
      </c>
      <c r="C550" s="15">
        <v>0.24662327956927554</v>
      </c>
    </row>
    <row r="551" spans="2:3">
      <c r="B551" s="13">
        <f t="shared" si="8"/>
        <v>1.0820000000000007</v>
      </c>
      <c r="C551" s="15">
        <v>0.24676190906465156</v>
      </c>
    </row>
    <row r="552" spans="2:3">
      <c r="B552" s="13">
        <f t="shared" si="8"/>
        <v>1.0840000000000007</v>
      </c>
      <c r="C552" s="15">
        <v>0.24689759055660665</v>
      </c>
    </row>
    <row r="553" spans="2:3">
      <c r="B553" s="13">
        <f t="shared" si="8"/>
        <v>1.0860000000000007</v>
      </c>
      <c r="C553" s="15">
        <v>0.24703032583484164</v>
      </c>
    </row>
    <row r="554" spans="2:3">
      <c r="B554" s="13">
        <f t="shared" si="8"/>
        <v>1.0880000000000007</v>
      </c>
      <c r="C554" s="15">
        <v>0.24716011677555449</v>
      </c>
    </row>
    <row r="555" spans="2:3">
      <c r="B555" s="13">
        <f t="shared" si="8"/>
        <v>1.0900000000000007</v>
      </c>
      <c r="C555" s="15">
        <v>0.24728696534109362</v>
      </c>
    </row>
    <row r="556" spans="2:3">
      <c r="B556" s="13">
        <f t="shared" si="8"/>
        <v>1.0920000000000007</v>
      </c>
      <c r="C556" s="15">
        <v>0.24741087357960956</v>
      </c>
    </row>
    <row r="557" spans="2:3">
      <c r="B557" s="13">
        <f t="shared" si="8"/>
        <v>1.0940000000000007</v>
      </c>
      <c r="C557" s="15">
        <v>0.24753184362470504</v>
      </c>
    </row>
    <row r="558" spans="2:3">
      <c r="B558" s="13">
        <f t="shared" si="8"/>
        <v>1.0960000000000008</v>
      </c>
      <c r="C558" s="15">
        <v>0.24764987769508029</v>
      </c>
    </row>
    <row r="559" spans="2:3">
      <c r="B559" s="13">
        <f t="shared" si="8"/>
        <v>1.0980000000000008</v>
      </c>
      <c r="C559" s="15">
        <v>0.24776497809417741</v>
      </c>
    </row>
    <row r="560" spans="2:3">
      <c r="B560" s="13">
        <f t="shared" si="8"/>
        <v>1.1000000000000008</v>
      </c>
      <c r="C560" s="15">
        <v>0.24787714720982212</v>
      </c>
    </row>
    <row r="561" spans="2:3">
      <c r="B561" s="13">
        <f t="shared" si="8"/>
        <v>1.1020000000000008</v>
      </c>
      <c r="C561" s="15">
        <v>0.24798638751386237</v>
      </c>
    </row>
    <row r="562" spans="2:3">
      <c r="B562" s="13">
        <f t="shared" si="8"/>
        <v>1.1040000000000008</v>
      </c>
      <c r="C562" s="15">
        <v>0.24809270156180563</v>
      </c>
    </row>
    <row r="563" spans="2:3">
      <c r="B563" s="13">
        <f t="shared" si="8"/>
        <v>1.1060000000000008</v>
      </c>
      <c r="C563" s="15">
        <v>0.24819609199245141</v>
      </c>
    </row>
    <row r="564" spans="2:3">
      <c r="B564" s="13">
        <f t="shared" si="8"/>
        <v>1.1080000000000008</v>
      </c>
      <c r="C564" s="15">
        <v>0.24829656152752533</v>
      </c>
    </row>
    <row r="565" spans="2:3">
      <c r="B565" s="13">
        <f t="shared" si="8"/>
        <v>1.1100000000000008</v>
      </c>
      <c r="C565" s="15">
        <v>0.24839411297130631</v>
      </c>
    </row>
    <row r="566" spans="2:3">
      <c r="B566" s="13">
        <f t="shared" si="8"/>
        <v>1.1120000000000008</v>
      </c>
      <c r="C566" s="15">
        <v>0.2484887492102551</v>
      </c>
    </row>
    <row r="567" spans="2:3">
      <c r="B567" s="13">
        <f t="shared" si="8"/>
        <v>1.1140000000000008</v>
      </c>
      <c r="C567" s="15">
        <v>0.24858047321263854</v>
      </c>
    </row>
    <row r="568" spans="2:3">
      <c r="B568" s="13">
        <f t="shared" si="8"/>
        <v>1.1160000000000008</v>
      </c>
      <c r="C568" s="15">
        <v>0.24866928802815191</v>
      </c>
    </row>
    <row r="569" spans="2:3">
      <c r="B569" s="13">
        <f t="shared" si="8"/>
        <v>1.1180000000000008</v>
      </c>
      <c r="C569" s="15">
        <v>0.24875519678753932</v>
      </c>
    </row>
    <row r="570" spans="2:3">
      <c r="B570" s="13">
        <f t="shared" si="8"/>
        <v>1.1200000000000008</v>
      </c>
      <c r="C570" s="15">
        <v>0.24883820270221191</v>
      </c>
    </row>
    <row r="571" spans="2:3">
      <c r="B571" s="13">
        <f t="shared" si="8"/>
        <v>1.1220000000000008</v>
      </c>
      <c r="C571" s="15">
        <v>0.24891830906386336</v>
      </c>
    </row>
    <row r="572" spans="2:3">
      <c r="B572" s="13">
        <f t="shared" si="8"/>
        <v>1.1240000000000008</v>
      </c>
      <c r="C572" s="15">
        <v>0.24899551924408336</v>
      </c>
    </row>
    <row r="573" spans="2:3">
      <c r="B573" s="13">
        <f t="shared" si="8"/>
        <v>1.1260000000000008</v>
      </c>
      <c r="C573" s="15">
        <v>0.2490698366939702</v>
      </c>
    </row>
    <row r="574" spans="2:3">
      <c r="B574" s="13">
        <f t="shared" si="8"/>
        <v>1.1280000000000008</v>
      </c>
      <c r="C574" s="15">
        <v>0.24914126494373867</v>
      </c>
    </row>
    <row r="575" spans="2:3">
      <c r="B575" s="13">
        <f t="shared" si="8"/>
        <v>1.1300000000000008</v>
      </c>
      <c r="C575" s="15">
        <v>0.24920980760232858</v>
      </c>
    </row>
    <row r="576" spans="2:3">
      <c r="B576" s="13">
        <f t="shared" si="8"/>
        <v>1.1320000000000008</v>
      </c>
      <c r="C576" s="15">
        <v>0.24927546835700942</v>
      </c>
    </row>
    <row r="577" spans="2:3">
      <c r="B577" s="13">
        <f t="shared" si="8"/>
        <v>1.1340000000000008</v>
      </c>
      <c r="C577" s="15">
        <v>0.24933825097298368</v>
      </c>
    </row>
    <row r="578" spans="2:3">
      <c r="B578" s="13">
        <f t="shared" si="8"/>
        <v>1.1360000000000008</v>
      </c>
      <c r="C578" s="15">
        <v>0.24939815929298859</v>
      </c>
    </row>
    <row r="579" spans="2:3">
      <c r="B579" s="13">
        <f t="shared" si="8"/>
        <v>1.1380000000000008</v>
      </c>
      <c r="C579" s="15">
        <v>0.24945519723689447</v>
      </c>
    </row>
    <row r="580" spans="2:3">
      <c r="B580" s="13">
        <f t="shared" si="8"/>
        <v>1.1400000000000008</v>
      </c>
      <c r="C580" s="15">
        <v>0.24950936880130292</v>
      </c>
    </row>
    <row r="581" spans="2:3">
      <c r="B581" s="13">
        <f t="shared" si="8"/>
        <v>1.1420000000000008</v>
      </c>
      <c r="C581" s="15">
        <v>0.24956067805914206</v>
      </c>
    </row>
    <row r="582" spans="2:3">
      <c r="B582" s="13">
        <f t="shared" si="8"/>
        <v>1.1440000000000008</v>
      </c>
      <c r="C582" s="15">
        <v>0.24960912915925959</v>
      </c>
    </row>
    <row r="583" spans="2:3">
      <c r="B583" s="13">
        <f t="shared" si="8"/>
        <v>1.1460000000000008</v>
      </c>
      <c r="C583" s="15">
        <v>0.24965472632601493</v>
      </c>
    </row>
    <row r="584" spans="2:3">
      <c r="B584" s="13">
        <f t="shared" si="8"/>
        <v>1.1480000000000008</v>
      </c>
      <c r="C584" s="15">
        <v>0.24969747385886909</v>
      </c>
    </row>
    <row r="585" spans="2:3">
      <c r="B585" s="13">
        <f t="shared" si="8"/>
        <v>1.1500000000000008</v>
      </c>
      <c r="C585" s="15">
        <v>0.24973737613197222</v>
      </c>
    </row>
    <row r="586" spans="2:3">
      <c r="B586" s="13">
        <f t="shared" si="8"/>
        <v>1.1520000000000008</v>
      </c>
      <c r="C586" s="15">
        <v>0.24977443759375073</v>
      </c>
    </row>
    <row r="587" spans="2:3">
      <c r="B587" s="13">
        <f t="shared" si="8"/>
        <v>1.1540000000000008</v>
      </c>
      <c r="C587" s="15">
        <v>0.24980866276649072</v>
      </c>
    </row>
    <row r="588" spans="2:3">
      <c r="B588" s="13">
        <f t="shared" ref="B588:B651" si="9">C$7/1500+B587</f>
        <v>1.1560000000000008</v>
      </c>
      <c r="C588" s="15">
        <v>0.24984005624592165</v>
      </c>
    </row>
    <row r="589" spans="2:3">
      <c r="B589" s="13">
        <f t="shared" si="9"/>
        <v>1.1580000000000008</v>
      </c>
      <c r="C589" s="15">
        <v>0.24986862270079735</v>
      </c>
    </row>
    <row r="590" spans="2:3">
      <c r="B590" s="13">
        <f t="shared" si="9"/>
        <v>1.1600000000000008</v>
      </c>
      <c r="C590" s="15">
        <v>0.24989436687247479</v>
      </c>
    </row>
    <row r="591" spans="2:3">
      <c r="B591" s="13">
        <f t="shared" si="9"/>
        <v>1.1620000000000008</v>
      </c>
      <c r="C591" s="15">
        <v>0.24991729357449266</v>
      </c>
    </row>
    <row r="592" spans="2:3">
      <c r="B592" s="13">
        <f t="shared" si="9"/>
        <v>1.1640000000000008</v>
      </c>
      <c r="C592" s="15">
        <v>0.24993740769214734</v>
      </c>
    </row>
    <row r="593" spans="2:3">
      <c r="B593" s="13">
        <f t="shared" si="9"/>
        <v>1.1660000000000008</v>
      </c>
      <c r="C593" s="15">
        <v>0.24995471418206727</v>
      </c>
    </row>
    <row r="594" spans="2:3">
      <c r="B594" s="13">
        <f t="shared" si="9"/>
        <v>1.1680000000000008</v>
      </c>
      <c r="C594" s="15">
        <v>0.24996921807178629</v>
      </c>
    </row>
    <row r="595" spans="2:3">
      <c r="B595" s="13">
        <f t="shared" si="9"/>
        <v>1.1700000000000008</v>
      </c>
      <c r="C595" s="15">
        <v>0.24998092445931508</v>
      </c>
    </row>
    <row r="596" spans="2:3">
      <c r="B596" s="13">
        <f t="shared" si="9"/>
        <v>1.1720000000000008</v>
      </c>
      <c r="C596" s="15">
        <v>0.24998983851271117</v>
      </c>
    </row>
    <row r="597" spans="2:3">
      <c r="B597" s="13">
        <f t="shared" si="9"/>
        <v>1.1740000000000008</v>
      </c>
      <c r="C597" s="15">
        <v>0.24999596546964764</v>
      </c>
    </row>
    <row r="598" spans="2:3">
      <c r="B598" s="13">
        <f t="shared" si="9"/>
        <v>1.1760000000000008</v>
      </c>
      <c r="C598" s="15">
        <v>0.24999931063698011</v>
      </c>
    </row>
    <row r="599" spans="2:3">
      <c r="B599" s="13">
        <f t="shared" si="9"/>
        <v>1.1780000000000008</v>
      </c>
      <c r="C599" s="15">
        <v>0.24999987939031265</v>
      </c>
    </row>
    <row r="600" spans="2:3">
      <c r="B600" s="13">
        <f t="shared" si="9"/>
        <v>1.1800000000000008</v>
      </c>
      <c r="C600" s="15">
        <v>0.24999767717356192</v>
      </c>
    </row>
    <row r="601" spans="2:3">
      <c r="B601" s="13">
        <f t="shared" si="9"/>
        <v>1.1820000000000008</v>
      </c>
      <c r="C601" s="15">
        <v>0.24999270949851993</v>
      </c>
    </row>
    <row r="602" spans="2:3">
      <c r="B602" s="13">
        <f t="shared" si="9"/>
        <v>1.1840000000000008</v>
      </c>
      <c r="C602" s="15">
        <v>0.24998498194441654</v>
      </c>
    </row>
    <row r="603" spans="2:3">
      <c r="B603" s="13">
        <f t="shared" si="9"/>
        <v>1.1860000000000008</v>
      </c>
      <c r="C603" s="15">
        <v>0.2499745001574788</v>
      </c>
    </row>
    <row r="604" spans="2:3">
      <c r="B604" s="13">
        <f t="shared" si="9"/>
        <v>1.1880000000000008</v>
      </c>
      <c r="C604" s="15">
        <v>0.2499612698504905</v>
      </c>
    </row>
    <row r="605" spans="2:3">
      <c r="B605" s="13">
        <f t="shared" si="9"/>
        <v>1.1900000000000008</v>
      </c>
      <c r="C605" s="15">
        <v>0.24994529680235</v>
      </c>
    </row>
    <row r="606" spans="2:3">
      <c r="B606" s="13">
        <f t="shared" si="9"/>
        <v>1.1920000000000008</v>
      </c>
      <c r="C606" s="15">
        <v>0.24992658685762659</v>
      </c>
    </row>
    <row r="607" spans="2:3">
      <c r="B607" s="13">
        <f t="shared" si="9"/>
        <v>1.1940000000000008</v>
      </c>
      <c r="C607" s="15">
        <v>0.24990514592611623</v>
      </c>
    </row>
    <row r="608" spans="2:3">
      <c r="B608" s="13">
        <f t="shared" si="9"/>
        <v>1.1960000000000008</v>
      </c>
      <c r="C608" s="15">
        <v>0.24988097998239545</v>
      </c>
    </row>
    <row r="609" spans="2:3">
      <c r="B609" s="13">
        <f t="shared" si="9"/>
        <v>1.1980000000000008</v>
      </c>
      <c r="C609" s="15">
        <v>0.24985409506537459</v>
      </c>
    </row>
    <row r="610" spans="2:3">
      <c r="B610" s="13">
        <f t="shared" si="9"/>
        <v>1.2000000000000008</v>
      </c>
      <c r="C610" s="15">
        <v>0.24982449727784994</v>
      </c>
    </row>
    <row r="611" spans="2:3">
      <c r="B611" s="13">
        <f t="shared" si="9"/>
        <v>1.2020000000000008</v>
      </c>
      <c r="C611" s="15">
        <v>0.24979219278605391</v>
      </c>
    </row>
    <row r="612" spans="2:3">
      <c r="B612" s="13">
        <f t="shared" si="9"/>
        <v>1.2040000000000008</v>
      </c>
      <c r="C612" s="15">
        <v>0.24975718781920586</v>
      </c>
    </row>
    <row r="613" spans="2:3">
      <c r="B613" s="13">
        <f t="shared" si="9"/>
        <v>1.2060000000000008</v>
      </c>
      <c r="C613" s="15">
        <v>0.24971948866906046</v>
      </c>
    </row>
    <row r="614" spans="2:3">
      <c r="B614" s="13">
        <f t="shared" si="9"/>
        <v>1.2080000000000009</v>
      </c>
      <c r="C614" s="15">
        <v>0.2496791016894554</v>
      </c>
    </row>
    <row r="615" spans="2:3">
      <c r="B615" s="13">
        <f t="shared" si="9"/>
        <v>1.2100000000000009</v>
      </c>
      <c r="C615" s="15">
        <v>0.24963603329585771</v>
      </c>
    </row>
    <row r="616" spans="2:3">
      <c r="B616" s="13">
        <f t="shared" si="9"/>
        <v>1.2120000000000009</v>
      </c>
      <c r="C616" s="15">
        <v>0.24959028996491106</v>
      </c>
    </row>
    <row r="617" spans="2:3">
      <c r="B617" s="13">
        <f t="shared" si="9"/>
        <v>1.2140000000000009</v>
      </c>
      <c r="C617" s="15">
        <v>0.24954187823397922</v>
      </c>
    </row>
    <row r="618" spans="2:3">
      <c r="B618" s="13">
        <f t="shared" si="9"/>
        <v>1.2160000000000009</v>
      </c>
      <c r="C618" s="15">
        <v>0.24949080470069107</v>
      </c>
    </row>
    <row r="619" spans="2:3">
      <c r="B619" s="13">
        <f t="shared" si="9"/>
        <v>1.2180000000000009</v>
      </c>
      <c r="C619" s="15">
        <v>0.249437076022483</v>
      </c>
    </row>
    <row r="620" spans="2:3">
      <c r="B620" s="13">
        <f t="shared" si="9"/>
        <v>1.2200000000000009</v>
      </c>
      <c r="C620" s="15">
        <v>0.24938069891614212</v>
      </c>
    </row>
    <row r="621" spans="2:3">
      <c r="B621" s="13">
        <f t="shared" si="9"/>
        <v>1.2220000000000009</v>
      </c>
      <c r="C621" s="15">
        <v>0.24932168015734701</v>
      </c>
    </row>
    <row r="622" spans="2:3">
      <c r="B622" s="13">
        <f t="shared" si="9"/>
        <v>1.2240000000000009</v>
      </c>
      <c r="C622" s="15">
        <v>0.24926002658020874</v>
      </c>
    </row>
    <row r="623" spans="2:3">
      <c r="B623" s="13">
        <f t="shared" si="9"/>
        <v>1.2260000000000009</v>
      </c>
      <c r="C623" s="15">
        <v>0.24919574507681097</v>
      </c>
    </row>
    <row r="624" spans="2:3">
      <c r="B624" s="13">
        <f t="shared" si="9"/>
        <v>1.2280000000000009</v>
      </c>
      <c r="C624" s="15">
        <v>0.24912884259674883</v>
      </c>
    </row>
    <row r="625" spans="2:3">
      <c r="B625" s="13">
        <f t="shared" si="9"/>
        <v>1.2300000000000009</v>
      </c>
      <c r="C625" s="15">
        <v>0.24905932614666781</v>
      </c>
    </row>
    <row r="626" spans="2:3">
      <c r="B626" s="13">
        <f t="shared" si="9"/>
        <v>1.2320000000000009</v>
      </c>
      <c r="C626" s="15">
        <v>0.24898720278980147</v>
      </c>
    </row>
    <row r="627" spans="2:3">
      <c r="B627" s="13">
        <f t="shared" si="9"/>
        <v>1.2340000000000009</v>
      </c>
      <c r="C627" s="15">
        <v>0.24891247964550811</v>
      </c>
    </row>
    <row r="628" spans="2:3">
      <c r="B628" s="13">
        <f t="shared" si="9"/>
        <v>1.2360000000000009</v>
      </c>
      <c r="C628" s="15">
        <v>0.24883516388880822</v>
      </c>
    </row>
    <row r="629" spans="2:3">
      <c r="B629" s="13">
        <f t="shared" si="9"/>
        <v>1.2380000000000009</v>
      </c>
      <c r="C629" s="15">
        <v>0.24875526274991966</v>
      </c>
    </row>
    <row r="630" spans="2:3">
      <c r="B630" s="13">
        <f t="shared" si="9"/>
        <v>1.2400000000000009</v>
      </c>
      <c r="C630" s="15">
        <v>0.24867278351379318</v>
      </c>
    </row>
    <row r="631" spans="2:3">
      <c r="B631" s="13">
        <f t="shared" si="9"/>
        <v>1.2420000000000009</v>
      </c>
      <c r="C631" s="15">
        <v>0.24858773351964725</v>
      </c>
    </row>
    <row r="632" spans="2:3">
      <c r="B632" s="13">
        <f t="shared" si="9"/>
        <v>1.2440000000000009</v>
      </c>
      <c r="C632" s="15">
        <v>0.2485001201605026</v>
      </c>
    </row>
    <row r="633" spans="2:3">
      <c r="B633" s="13">
        <f t="shared" si="9"/>
        <v>1.2460000000000009</v>
      </c>
      <c r="C633" s="15">
        <v>0.24840995088271534</v>
      </c>
    </row>
    <row r="634" spans="2:3">
      <c r="B634" s="13">
        <f t="shared" si="9"/>
        <v>1.2480000000000009</v>
      </c>
      <c r="C634" s="15">
        <v>0.2483172331855108</v>
      </c>
    </row>
    <row r="635" spans="2:3">
      <c r="B635" s="13">
        <f t="shared" si="9"/>
        <v>1.2500000000000009</v>
      </c>
      <c r="C635" s="15">
        <v>0.24822197462051632</v>
      </c>
    </row>
    <row r="636" spans="2:3">
      <c r="B636" s="13">
        <f t="shared" si="9"/>
        <v>1.2520000000000009</v>
      </c>
      <c r="C636" s="15">
        <v>0.24812418279129311</v>
      </c>
    </row>
    <row r="637" spans="2:3">
      <c r="B637" s="13">
        <f t="shared" si="9"/>
        <v>1.2540000000000009</v>
      </c>
      <c r="C637" s="15">
        <v>0.2480238653528688</v>
      </c>
    </row>
    <row r="638" spans="2:3">
      <c r="B638" s="13">
        <f t="shared" si="9"/>
        <v>1.2560000000000009</v>
      </c>
      <c r="C638" s="15">
        <v>0.24792103001126864</v>
      </c>
    </row>
    <row r="639" spans="2:3">
      <c r="B639" s="13">
        <f t="shared" si="9"/>
        <v>1.2580000000000009</v>
      </c>
      <c r="C639" s="15">
        <v>0.24781568452304714</v>
      </c>
    </row>
    <row r="640" spans="2:3">
      <c r="B640" s="13">
        <f t="shared" si="9"/>
        <v>1.2600000000000009</v>
      </c>
      <c r="C640" s="15">
        <v>0.24770783669481888</v>
      </c>
    </row>
    <row r="641" spans="2:3">
      <c r="B641" s="13">
        <f t="shared" si="9"/>
        <v>1.2620000000000009</v>
      </c>
      <c r="C641" s="15">
        <v>0.24759749438278889</v>
      </c>
    </row>
    <row r="642" spans="2:3">
      <c r="B642" s="13">
        <f t="shared" si="9"/>
        <v>1.2640000000000009</v>
      </c>
      <c r="C642" s="15">
        <v>0.24748466549228343</v>
      </c>
    </row>
    <row r="643" spans="2:3">
      <c r="B643" s="13">
        <f t="shared" si="9"/>
        <v>1.2660000000000009</v>
      </c>
      <c r="C643" s="15">
        <v>0.24736935797727966</v>
      </c>
    </row>
    <row r="644" spans="2:3">
      <c r="B644" s="13">
        <f t="shared" si="9"/>
        <v>1.2680000000000009</v>
      </c>
      <c r="C644" s="15">
        <v>0.24725157983993573</v>
      </c>
    </row>
    <row r="645" spans="2:3">
      <c r="B645" s="13">
        <f t="shared" si="9"/>
        <v>1.2700000000000009</v>
      </c>
      <c r="C645" s="15">
        <v>0.24713133913012053</v>
      </c>
    </row>
    <row r="646" spans="2:3">
      <c r="B646" s="13">
        <f t="shared" si="9"/>
        <v>1.2720000000000009</v>
      </c>
      <c r="C646" s="15">
        <v>0.24700864394494315</v>
      </c>
    </row>
    <row r="647" spans="2:3">
      <c r="B647" s="13">
        <f t="shared" si="9"/>
        <v>1.2740000000000009</v>
      </c>
      <c r="C647" s="15">
        <v>0.24688350242828205</v>
      </c>
    </row>
    <row r="648" spans="2:3">
      <c r="B648" s="13">
        <f t="shared" si="9"/>
        <v>1.2760000000000009</v>
      </c>
      <c r="C648" s="15">
        <v>0.24675592277031444</v>
      </c>
    </row>
    <row r="649" spans="2:3">
      <c r="B649" s="13">
        <f t="shared" si="9"/>
        <v>1.2780000000000009</v>
      </c>
      <c r="C649" s="15">
        <v>0.2466259132070453</v>
      </c>
    </row>
    <row r="650" spans="2:3">
      <c r="B650" s="13">
        <f t="shared" si="9"/>
        <v>1.2800000000000009</v>
      </c>
      <c r="C650" s="15">
        <v>0.24649348201983634</v>
      </c>
    </row>
    <row r="651" spans="2:3">
      <c r="B651" s="13">
        <f t="shared" si="9"/>
        <v>1.2820000000000009</v>
      </c>
      <c r="C651" s="15">
        <v>0.24635863753493514</v>
      </c>
    </row>
    <row r="652" spans="2:3">
      <c r="B652" s="13">
        <f t="shared" ref="B652:B715" si="10">C$7/1500+B651</f>
        <v>1.2840000000000009</v>
      </c>
      <c r="C652" s="15">
        <v>0.24622138812300398</v>
      </c>
    </row>
    <row r="653" spans="2:3">
      <c r="B653" s="13">
        <f t="shared" si="10"/>
        <v>1.2860000000000009</v>
      </c>
      <c r="C653" s="15">
        <v>0.24608174219864898</v>
      </c>
    </row>
    <row r="654" spans="2:3">
      <c r="B654" s="13">
        <f t="shared" si="10"/>
        <v>1.2880000000000009</v>
      </c>
      <c r="C654" s="15">
        <v>0.24593970821994859</v>
      </c>
    </row>
    <row r="655" spans="2:3">
      <c r="B655" s="13">
        <f t="shared" si="10"/>
        <v>1.2900000000000009</v>
      </c>
      <c r="C655" s="15">
        <v>0.24579529468798267</v>
      </c>
    </row>
    <row r="656" spans="2:3">
      <c r="B656" s="13">
        <f t="shared" si="10"/>
        <v>1.2920000000000009</v>
      </c>
      <c r="C656" s="15">
        <v>0.24564851014636213</v>
      </c>
    </row>
    <row r="657" spans="2:3">
      <c r="B657" s="13">
        <f t="shared" si="10"/>
        <v>1.2940000000000009</v>
      </c>
      <c r="C657" s="15">
        <v>0.24549936318075705</v>
      </c>
    </row>
    <row r="658" spans="2:3">
      <c r="B658" s="13">
        <f t="shared" si="10"/>
        <v>1.2960000000000009</v>
      </c>
      <c r="C658" s="15">
        <v>0.24534786241842699</v>
      </c>
    </row>
    <row r="659" spans="2:3">
      <c r="B659" s="13">
        <f t="shared" si="10"/>
        <v>1.2980000000000009</v>
      </c>
      <c r="C659" s="15">
        <v>0.24519401652774953</v>
      </c>
    </row>
    <row r="660" spans="2:3">
      <c r="B660" s="13">
        <f t="shared" si="10"/>
        <v>1.3000000000000009</v>
      </c>
      <c r="C660" s="15">
        <v>0.24503783421774972</v>
      </c>
    </row>
    <row r="661" spans="2:3">
      <c r="B661" s="13">
        <f t="shared" si="10"/>
        <v>1.3020000000000009</v>
      </c>
      <c r="C661" s="15">
        <v>0.24487932423763104</v>
      </c>
    </row>
    <row r="662" spans="2:3">
      <c r="B662" s="13">
        <f t="shared" si="10"/>
        <v>1.3040000000000009</v>
      </c>
      <c r="C662" s="15">
        <v>0.24471849537630308</v>
      </c>
    </row>
    <row r="663" spans="2:3">
      <c r="B663" s="13">
        <f t="shared" si="10"/>
        <v>1.3060000000000009</v>
      </c>
      <c r="C663" s="15">
        <v>0.24455535646191406</v>
      </c>
    </row>
    <row r="664" spans="2:3">
      <c r="B664" s="13">
        <f t="shared" si="10"/>
        <v>1.3080000000000009</v>
      </c>
      <c r="C664" s="15">
        <v>0.24438991636137941</v>
      </c>
    </row>
    <row r="665" spans="2:3">
      <c r="B665" s="13">
        <f t="shared" si="10"/>
        <v>1.3100000000000009</v>
      </c>
      <c r="C665" s="15">
        <v>0.24422218397991358</v>
      </c>
    </row>
    <row r="666" spans="2:3">
      <c r="B666" s="13">
        <f t="shared" si="10"/>
        <v>1.3120000000000009</v>
      </c>
      <c r="C666" s="15">
        <v>0.24405216826055964</v>
      </c>
    </row>
    <row r="667" spans="2:3">
      <c r="B667" s="13">
        <f t="shared" si="10"/>
        <v>1.3140000000000009</v>
      </c>
      <c r="C667" s="15">
        <v>0.24387987818372192</v>
      </c>
    </row>
    <row r="668" spans="2:3">
      <c r="B668" s="13">
        <f t="shared" si="10"/>
        <v>1.3160000000000009</v>
      </c>
      <c r="C668" s="15">
        <v>0.24370532276669687</v>
      </c>
    </row>
    <row r="669" spans="2:3">
      <c r="B669" s="13">
        <f t="shared" si="10"/>
        <v>1.3180000000000009</v>
      </c>
      <c r="C669" s="15">
        <v>0.2435285110632045</v>
      </c>
    </row>
    <row r="670" spans="2:3">
      <c r="B670" s="13">
        <f t="shared" si="10"/>
        <v>1.320000000000001</v>
      </c>
      <c r="C670" s="15">
        <v>0.24334945216292203</v>
      </c>
    </row>
    <row r="671" spans="2:3">
      <c r="B671" s="13">
        <f t="shared" si="10"/>
        <v>1.322000000000001</v>
      </c>
      <c r="C671" s="15">
        <v>0.24316815519101498</v>
      </c>
    </row>
    <row r="672" spans="2:3">
      <c r="B672" s="13">
        <f t="shared" si="10"/>
        <v>1.324000000000001</v>
      </c>
      <c r="C672" s="15">
        <v>0.24298462930767173</v>
      </c>
    </row>
    <row r="673" spans="2:3">
      <c r="B673" s="13">
        <f t="shared" si="10"/>
        <v>1.326000000000001</v>
      </c>
      <c r="C673" s="15">
        <v>0.24279888370763592</v>
      </c>
    </row>
    <row r="674" spans="2:3">
      <c r="B674" s="13">
        <f t="shared" si="10"/>
        <v>1.328000000000001</v>
      </c>
      <c r="C674" s="15">
        <v>0.24261092761974146</v>
      </c>
    </row>
    <row r="675" spans="2:3">
      <c r="B675" s="13">
        <f t="shared" si="10"/>
        <v>1.330000000000001</v>
      </c>
      <c r="C675" s="15">
        <v>0.24242077030644593</v>
      </c>
    </row>
    <row r="676" spans="2:3">
      <c r="B676" s="13">
        <f t="shared" si="10"/>
        <v>1.332000000000001</v>
      </c>
      <c r="C676" s="15">
        <v>0.24222842106336684</v>
      </c>
    </row>
    <row r="677" spans="2:3">
      <c r="B677" s="13">
        <f t="shared" si="10"/>
        <v>1.334000000000001</v>
      </c>
      <c r="C677" s="15">
        <v>0.2420338892188163</v>
      </c>
    </row>
    <row r="678" spans="2:3">
      <c r="B678" s="13">
        <f t="shared" si="10"/>
        <v>1.336000000000001</v>
      </c>
      <c r="C678" s="15">
        <v>0.24183718413333721</v>
      </c>
    </row>
    <row r="679" spans="2:3">
      <c r="B679" s="13">
        <f t="shared" si="10"/>
        <v>1.338000000000001</v>
      </c>
      <c r="C679" s="15">
        <v>0.24163831519924017</v>
      </c>
    </row>
    <row r="680" spans="2:3">
      <c r="B680" s="13">
        <f t="shared" si="10"/>
        <v>1.340000000000001</v>
      </c>
      <c r="C680" s="15">
        <v>0.24143729184014084</v>
      </c>
    </row>
    <row r="681" spans="2:3">
      <c r="B681" s="13">
        <f t="shared" si="10"/>
        <v>1.342000000000001</v>
      </c>
      <c r="C681" s="15">
        <v>0.24123412351049744</v>
      </c>
    </row>
    <row r="682" spans="2:3">
      <c r="B682" s="13">
        <f t="shared" si="10"/>
        <v>1.344000000000001</v>
      </c>
      <c r="C682" s="15">
        <v>0.24102881969514922</v>
      </c>
    </row>
    <row r="683" spans="2:3">
      <c r="B683" s="13">
        <f t="shared" si="10"/>
        <v>1.346000000000001</v>
      </c>
      <c r="C683" s="15">
        <v>0.24082138990885604</v>
      </c>
    </row>
    <row r="684" spans="2:3">
      <c r="B684" s="13">
        <f t="shared" si="10"/>
        <v>1.348000000000001</v>
      </c>
      <c r="C684" s="15">
        <v>0.24061184369583799</v>
      </c>
    </row>
    <row r="685" spans="2:3">
      <c r="B685" s="13">
        <f t="shared" si="10"/>
        <v>1.350000000000001</v>
      </c>
      <c r="C685" s="15">
        <v>0.24040019062931561</v>
      </c>
    </row>
    <row r="686" spans="2:3">
      <c r="B686" s="13">
        <f t="shared" si="10"/>
        <v>1.352000000000001</v>
      </c>
      <c r="C686" s="15">
        <v>0.24018644031105119</v>
      </c>
    </row>
    <row r="687" spans="2:3">
      <c r="B687" s="13">
        <f t="shared" si="10"/>
        <v>1.354000000000001</v>
      </c>
      <c r="C687" s="15">
        <v>0.23997060237089129</v>
      </c>
    </row>
    <row r="688" spans="2:3">
      <c r="B688" s="13">
        <f t="shared" si="10"/>
        <v>1.356000000000001</v>
      </c>
      <c r="C688" s="15">
        <v>0.23975268646630865</v>
      </c>
    </row>
    <row r="689" spans="2:3">
      <c r="B689" s="13">
        <f t="shared" si="10"/>
        <v>1.358000000000001</v>
      </c>
      <c r="C689" s="15">
        <v>0.23953270228194634</v>
      </c>
    </row>
    <row r="690" spans="2:3">
      <c r="B690" s="13">
        <f t="shared" si="10"/>
        <v>1.360000000000001</v>
      </c>
      <c r="C690" s="15">
        <v>0.23931065952916108</v>
      </c>
    </row>
    <row r="691" spans="2:3">
      <c r="B691" s="13">
        <f t="shared" si="10"/>
        <v>1.362000000000001</v>
      </c>
      <c r="C691" s="15">
        <v>0.23908656794556971</v>
      </c>
    </row>
    <row r="692" spans="2:3">
      <c r="B692" s="13">
        <f t="shared" si="10"/>
        <v>1.364000000000001</v>
      </c>
      <c r="C692" s="15">
        <v>0.2388604372945935</v>
      </c>
    </row>
    <row r="693" spans="2:3">
      <c r="B693" s="13">
        <f t="shared" si="10"/>
        <v>1.366000000000001</v>
      </c>
      <c r="C693" s="15">
        <v>0.23863227736500614</v>
      </c>
    </row>
    <row r="694" spans="2:3">
      <c r="B694" s="13">
        <f t="shared" si="10"/>
        <v>1.368000000000001</v>
      </c>
      <c r="C694" s="15">
        <v>0.23840209797048062</v>
      </c>
    </row>
    <row r="695" spans="2:3">
      <c r="B695" s="13">
        <f t="shared" si="10"/>
        <v>1.370000000000001</v>
      </c>
      <c r="C695" s="15">
        <v>0.23816990894913825</v>
      </c>
    </row>
    <row r="696" spans="2:3">
      <c r="B696" s="13">
        <f t="shared" si="10"/>
        <v>1.372000000000001</v>
      </c>
      <c r="C696" s="15">
        <v>0.23793572016309739</v>
      </c>
    </row>
    <row r="697" spans="2:3">
      <c r="B697" s="13">
        <f t="shared" si="10"/>
        <v>1.374000000000001</v>
      </c>
      <c r="C697" s="15">
        <v>0.23769954149802408</v>
      </c>
    </row>
    <row r="698" spans="2:3">
      <c r="B698" s="13">
        <f t="shared" si="10"/>
        <v>1.376000000000001</v>
      </c>
      <c r="C698" s="15">
        <v>0.2374613828626837</v>
      </c>
    </row>
    <row r="699" spans="2:3">
      <c r="B699" s="13">
        <f t="shared" si="10"/>
        <v>1.378000000000001</v>
      </c>
      <c r="C699" s="15">
        <v>0.23722125418849238</v>
      </c>
    </row>
    <row r="700" spans="2:3">
      <c r="B700" s="13">
        <f t="shared" si="10"/>
        <v>1.380000000000001</v>
      </c>
      <c r="C700" s="15">
        <v>0.23697916542907116</v>
      </c>
    </row>
    <row r="701" spans="2:3">
      <c r="B701" s="13">
        <f t="shared" si="10"/>
        <v>1.382000000000001</v>
      </c>
      <c r="C701" s="15">
        <v>0.23673512655979867</v>
      </c>
    </row>
    <row r="702" spans="2:3">
      <c r="B702" s="13">
        <f t="shared" si="10"/>
        <v>1.384000000000001</v>
      </c>
      <c r="C702" s="15">
        <v>0.23648914757736783</v>
      </c>
    </row>
    <row r="703" spans="2:3">
      <c r="B703" s="13">
        <f t="shared" si="10"/>
        <v>1.386000000000001</v>
      </c>
      <c r="C703" s="15">
        <v>0.23624123849934142</v>
      </c>
    </row>
    <row r="704" spans="2:3">
      <c r="B704" s="13">
        <f t="shared" si="10"/>
        <v>1.388000000000001</v>
      </c>
      <c r="C704" s="15">
        <v>0.2359914093637091</v>
      </c>
    </row>
    <row r="705" spans="2:3">
      <c r="B705" s="13">
        <f t="shared" si="10"/>
        <v>1.390000000000001</v>
      </c>
      <c r="C705" s="15">
        <v>0.235739670228446</v>
      </c>
    </row>
    <row r="706" spans="2:3">
      <c r="B706" s="13">
        <f t="shared" si="10"/>
        <v>1.392000000000001</v>
      </c>
      <c r="C706" s="15">
        <v>0.23548603117107192</v>
      </c>
    </row>
    <row r="707" spans="2:3">
      <c r="B707" s="13">
        <f t="shared" si="10"/>
        <v>1.394000000000001</v>
      </c>
      <c r="C707" s="15">
        <v>0.23523050228821252</v>
      </c>
    </row>
    <row r="708" spans="2:3">
      <c r="B708" s="13">
        <f t="shared" si="10"/>
        <v>1.396000000000001</v>
      </c>
      <c r="C708" s="15">
        <v>0.23497309369515973</v>
      </c>
    </row>
    <row r="709" spans="2:3">
      <c r="B709" s="13">
        <f t="shared" si="10"/>
        <v>1.398000000000001</v>
      </c>
      <c r="C709" s="15">
        <v>0.23471381552543535</v>
      </c>
    </row>
    <row r="710" spans="2:3">
      <c r="B710" s="13">
        <f t="shared" si="10"/>
        <v>1.400000000000001</v>
      </c>
      <c r="C710" s="15">
        <v>0.2344526779303544</v>
      </c>
    </row>
    <row r="711" spans="2:3">
      <c r="B711" s="13">
        <f t="shared" si="10"/>
        <v>1.402000000000001</v>
      </c>
      <c r="C711" s="15">
        <v>0.23418969107859078</v>
      </c>
    </row>
    <row r="712" spans="2:3">
      <c r="B712" s="13">
        <f t="shared" si="10"/>
        <v>1.404000000000001</v>
      </c>
      <c r="C712" s="15">
        <v>0.23392486515574273</v>
      </c>
    </row>
    <row r="713" spans="2:3">
      <c r="B713" s="13">
        <f t="shared" si="10"/>
        <v>1.406000000000001</v>
      </c>
      <c r="C713" s="15">
        <v>0.233658210363901</v>
      </c>
    </row>
    <row r="714" spans="2:3">
      <c r="B714" s="13">
        <f t="shared" si="10"/>
        <v>1.408000000000001</v>
      </c>
      <c r="C714" s="15">
        <v>0.23338973692121656</v>
      </c>
    </row>
    <row r="715" spans="2:3">
      <c r="B715" s="13">
        <f t="shared" si="10"/>
        <v>1.410000000000001</v>
      </c>
      <c r="C715" s="15">
        <v>0.23311945506147125</v>
      </c>
    </row>
    <row r="716" spans="2:3">
      <c r="B716" s="13">
        <f t="shared" ref="B716:B779" si="11">C$7/1500+B715</f>
        <v>1.412000000000001</v>
      </c>
      <c r="C716" s="15">
        <v>0.23284737503364883</v>
      </c>
    </row>
    <row r="717" spans="2:3">
      <c r="B717" s="13">
        <f t="shared" si="11"/>
        <v>1.414000000000001</v>
      </c>
      <c r="C717" s="15">
        <v>0.23257350710150626</v>
      </c>
    </row>
    <row r="718" spans="2:3">
      <c r="B718" s="13">
        <f t="shared" si="11"/>
        <v>1.416000000000001</v>
      </c>
      <c r="C718" s="15">
        <v>0.2322978615431488</v>
      </c>
    </row>
    <row r="719" spans="2:3">
      <c r="B719" s="13">
        <f t="shared" si="11"/>
        <v>1.418000000000001</v>
      </c>
      <c r="C719" s="15">
        <v>0.23202044865060378</v>
      </c>
    </row>
    <row r="720" spans="2:3">
      <c r="B720" s="13">
        <f t="shared" si="11"/>
        <v>1.420000000000001</v>
      </c>
      <c r="C720" s="15">
        <v>0.2317412787293972</v>
      </c>
    </row>
    <row r="721" spans="2:3">
      <c r="B721" s="13">
        <f t="shared" si="11"/>
        <v>1.422000000000001</v>
      </c>
      <c r="C721" s="15">
        <v>0.23146036209813159</v>
      </c>
    </row>
    <row r="722" spans="2:3">
      <c r="B722" s="13">
        <f t="shared" si="11"/>
        <v>1.424000000000001</v>
      </c>
      <c r="C722" s="15">
        <v>0.23117770908806401</v>
      </c>
    </row>
    <row r="723" spans="2:3">
      <c r="B723" s="13">
        <f t="shared" si="11"/>
        <v>1.426000000000001</v>
      </c>
      <c r="C723" s="15">
        <v>0.23089333004268719</v>
      </c>
    </row>
    <row r="724" spans="2:3">
      <c r="B724" s="13">
        <f t="shared" si="11"/>
        <v>1.428000000000001</v>
      </c>
      <c r="C724" s="15">
        <v>0.23060723531731042</v>
      </c>
    </row>
    <row r="725" spans="2:3">
      <c r="B725" s="13">
        <f t="shared" si="11"/>
        <v>1.430000000000001</v>
      </c>
      <c r="C725" s="15">
        <v>0.23031943527864229</v>
      </c>
    </row>
    <row r="726" spans="2:3">
      <c r="B726" s="13">
        <f t="shared" si="11"/>
        <v>1.432000000000001</v>
      </c>
      <c r="C726" s="15">
        <v>0.23002994030437629</v>
      </c>
    </row>
    <row r="727" spans="2:3">
      <c r="B727" s="13">
        <f t="shared" si="11"/>
        <v>1.4340000000000011</v>
      </c>
      <c r="C727" s="15">
        <v>0.22973876078277478</v>
      </c>
    </row>
    <row r="728" spans="2:3">
      <c r="B728" s="13">
        <f t="shared" si="11"/>
        <v>1.4360000000000011</v>
      </c>
      <c r="C728" s="15">
        <v>0.22944590711225754</v>
      </c>
    </row>
    <row r="729" spans="2:3">
      <c r="B729" s="13">
        <f t="shared" si="11"/>
        <v>1.4380000000000011</v>
      </c>
      <c r="C729" s="15">
        <v>0.22915138970098958</v>
      </c>
    </row>
    <row r="730" spans="2:3">
      <c r="B730" s="13">
        <f t="shared" si="11"/>
        <v>1.4400000000000011</v>
      </c>
      <c r="C730" s="15">
        <v>0.22885521896647099</v>
      </c>
    </row>
    <row r="731" spans="2:3">
      <c r="B731" s="13">
        <f t="shared" si="11"/>
        <v>1.4420000000000011</v>
      </c>
      <c r="C731" s="15">
        <v>0.22855740533512936</v>
      </c>
    </row>
    <row r="732" spans="2:3">
      <c r="B732" s="13">
        <f t="shared" si="11"/>
        <v>1.4440000000000011</v>
      </c>
      <c r="C732" s="15">
        <v>0.22825795924191172</v>
      </c>
    </row>
    <row r="733" spans="2:3">
      <c r="B733" s="13">
        <f t="shared" si="11"/>
        <v>1.4460000000000011</v>
      </c>
      <c r="C733" s="15">
        <v>0.22795689112987971</v>
      </c>
    </row>
    <row r="734" spans="2:3">
      <c r="B734" s="13">
        <f t="shared" si="11"/>
        <v>1.4480000000000011</v>
      </c>
      <c r="C734" s="15">
        <v>0.22765421144980491</v>
      </c>
    </row>
    <row r="735" spans="2:3">
      <c r="B735" s="13">
        <f t="shared" si="11"/>
        <v>1.4500000000000011</v>
      </c>
      <c r="C735" s="15">
        <v>0.22734993065976628</v>
      </c>
    </row>
    <row r="736" spans="2:3">
      <c r="B736" s="13">
        <f t="shared" si="11"/>
        <v>1.4520000000000011</v>
      </c>
      <c r="C736" s="15">
        <v>0.22704405922474979</v>
      </c>
    </row>
    <row r="737" spans="2:3">
      <c r="B737" s="13">
        <f t="shared" si="11"/>
        <v>1.4540000000000011</v>
      </c>
      <c r="C737" s="15">
        <v>0.22673660761624836</v>
      </c>
    </row>
    <row r="738" spans="2:3">
      <c r="B738" s="13">
        <f t="shared" si="11"/>
        <v>1.4560000000000011</v>
      </c>
      <c r="C738" s="15">
        <v>0.22642758631186366</v>
      </c>
    </row>
    <row r="739" spans="2:3">
      <c r="B739" s="13">
        <f t="shared" si="11"/>
        <v>1.4580000000000011</v>
      </c>
      <c r="C739" s="15">
        <v>0.22611700579491034</v>
      </c>
    </row>
    <row r="740" spans="2:3">
      <c r="B740" s="13">
        <f t="shared" si="11"/>
        <v>1.4600000000000011</v>
      </c>
      <c r="C740" s="15">
        <v>0.22580487655402082</v>
      </c>
    </row>
    <row r="741" spans="2:3">
      <c r="B741" s="13">
        <f t="shared" si="11"/>
        <v>1.4620000000000011</v>
      </c>
      <c r="C741" s="15">
        <v>0.22549120908275189</v>
      </c>
    </row>
    <row r="742" spans="2:3">
      <c r="B742" s="13">
        <f t="shared" si="11"/>
        <v>1.4640000000000011</v>
      </c>
      <c r="C742" s="15">
        <v>0.22517601387919373</v>
      </c>
    </row>
    <row r="743" spans="2:3">
      <c r="B743" s="13">
        <f t="shared" si="11"/>
        <v>1.4660000000000011</v>
      </c>
      <c r="C743" s="15">
        <v>0.22485930144557886</v>
      </c>
    </row>
    <row r="744" spans="2:3">
      <c r="B744" s="13">
        <f t="shared" si="11"/>
        <v>1.4680000000000011</v>
      </c>
      <c r="C744" s="15">
        <v>0.22454108228789438</v>
      </c>
    </row>
    <row r="745" spans="2:3">
      <c r="B745" s="13">
        <f t="shared" si="11"/>
        <v>1.4700000000000011</v>
      </c>
      <c r="C745" s="15">
        <v>0.22422136691549521</v>
      </c>
    </row>
    <row r="746" spans="2:3">
      <c r="B746" s="13">
        <f t="shared" si="11"/>
        <v>1.4720000000000011</v>
      </c>
      <c r="C746" s="15">
        <v>0.22390016584071848</v>
      </c>
    </row>
    <row r="747" spans="2:3">
      <c r="B747" s="13">
        <f t="shared" si="11"/>
        <v>1.4740000000000011</v>
      </c>
      <c r="C747" s="15">
        <v>0.22357748957850032</v>
      </c>
    </row>
    <row r="748" spans="2:3">
      <c r="B748" s="13">
        <f t="shared" si="11"/>
        <v>1.4760000000000011</v>
      </c>
      <c r="C748" s="15">
        <v>0.223253348645994</v>
      </c>
    </row>
    <row r="749" spans="2:3">
      <c r="B749" s="13">
        <f t="shared" si="11"/>
        <v>1.4780000000000011</v>
      </c>
      <c r="C749" s="15">
        <v>0.22292775356218963</v>
      </c>
    </row>
    <row r="750" spans="2:3">
      <c r="B750" s="13">
        <f t="shared" si="11"/>
        <v>1.4800000000000011</v>
      </c>
      <c r="C750" s="15">
        <v>0.22260071484753563</v>
      </c>
    </row>
    <row r="751" spans="2:3">
      <c r="B751" s="13">
        <f t="shared" si="11"/>
        <v>1.4820000000000011</v>
      </c>
      <c r="C751" s="15">
        <v>0.22227224302356219</v>
      </c>
    </row>
    <row r="752" spans="2:3">
      <c r="B752" s="13">
        <f t="shared" si="11"/>
        <v>1.4840000000000011</v>
      </c>
      <c r="C752" s="15">
        <v>0.22194234861250595</v>
      </c>
    </row>
    <row r="753" spans="2:3">
      <c r="B753" s="13">
        <f t="shared" si="11"/>
        <v>1.4860000000000011</v>
      </c>
      <c r="C753" s="15">
        <v>0.22161104213693639</v>
      </c>
    </row>
    <row r="754" spans="2:3">
      <c r="B754" s="13">
        <f t="shared" si="11"/>
        <v>1.4880000000000011</v>
      </c>
      <c r="C754" s="15">
        <v>0.22127833411938491</v>
      </c>
    </row>
    <row r="755" spans="2:3">
      <c r="B755" s="13">
        <f t="shared" si="11"/>
        <v>1.4900000000000011</v>
      </c>
      <c r="C755" s="15">
        <v>0.22094423508197392</v>
      </c>
    </row>
    <row r="756" spans="2:3">
      <c r="B756" s="13">
        <f t="shared" si="11"/>
        <v>1.4920000000000011</v>
      </c>
      <c r="C756" s="15">
        <v>0.22060875554604986</v>
      </c>
    </row>
    <row r="757" spans="2:3">
      <c r="B757" s="13">
        <f t="shared" si="11"/>
        <v>1.4940000000000011</v>
      </c>
      <c r="C757" s="15">
        <v>0.22027190603181523</v>
      </c>
    </row>
    <row r="758" spans="2:3">
      <c r="B758" s="13">
        <f t="shared" si="11"/>
        <v>1.4960000000000011</v>
      </c>
      <c r="C758" s="15">
        <v>0.21993369705796517</v>
      </c>
    </row>
    <row r="759" spans="2:3">
      <c r="B759" s="13">
        <f t="shared" si="11"/>
        <v>1.4980000000000011</v>
      </c>
      <c r="C759" s="15">
        <v>0.2195941391413242</v>
      </c>
    </row>
    <row r="760" spans="2:3">
      <c r="B760" s="13">
        <f t="shared" si="11"/>
        <v>1.5000000000000011</v>
      </c>
      <c r="C760" s="15">
        <v>0.21925324279648506</v>
      </c>
    </row>
    <row r="761" spans="2:3">
      <c r="B761" s="13">
        <f t="shared" si="11"/>
        <v>1.5020000000000011</v>
      </c>
      <c r="C761" s="15">
        <v>0.21891101853544936</v>
      </c>
    </row>
    <row r="762" spans="2:3">
      <c r="B762" s="13">
        <f t="shared" si="11"/>
        <v>1.5040000000000011</v>
      </c>
      <c r="C762" s="15">
        <v>0.21856747686726985</v>
      </c>
    </row>
    <row r="763" spans="2:3">
      <c r="B763" s="13">
        <f t="shared" si="11"/>
        <v>1.5060000000000011</v>
      </c>
      <c r="C763" s="15">
        <v>0.21822262829769501</v>
      </c>
    </row>
    <row r="764" spans="2:3">
      <c r="B764" s="13">
        <f t="shared" si="11"/>
        <v>1.5080000000000011</v>
      </c>
      <c r="C764" s="15">
        <v>0.21787648332881515</v>
      </c>
    </row>
    <row r="765" spans="2:3">
      <c r="B765" s="13">
        <f t="shared" si="11"/>
        <v>1.5100000000000011</v>
      </c>
      <c r="C765" s="15">
        <v>0.21752905245871001</v>
      </c>
    </row>
    <row r="766" spans="2:3">
      <c r="B766" s="13">
        <f t="shared" si="11"/>
        <v>1.5120000000000011</v>
      </c>
      <c r="C766" s="15">
        <v>0.21718034618109916</v>
      </c>
    </row>
    <row r="767" spans="2:3">
      <c r="B767" s="13">
        <f t="shared" si="11"/>
        <v>1.5140000000000011</v>
      </c>
      <c r="C767" s="15">
        <v>0.21683037498499236</v>
      </c>
    </row>
    <row r="768" spans="2:3">
      <c r="B768" s="13">
        <f t="shared" si="11"/>
        <v>1.5160000000000011</v>
      </c>
      <c r="C768" s="15">
        <v>0.21647914935434465</v>
      </c>
    </row>
    <row r="769" spans="2:3">
      <c r="B769" s="13">
        <f t="shared" si="11"/>
        <v>1.5180000000000011</v>
      </c>
      <c r="C769" s="15">
        <v>0.21612667976771005</v>
      </c>
    </row>
    <row r="770" spans="2:3">
      <c r="B770" s="13">
        <f t="shared" si="11"/>
        <v>1.5200000000000011</v>
      </c>
      <c r="C770" s="15">
        <v>0.21577297669789997</v>
      </c>
    </row>
    <row r="771" spans="2:3">
      <c r="B771" s="13">
        <f t="shared" si="11"/>
        <v>1.5220000000000011</v>
      </c>
      <c r="C771" s="15">
        <v>0.21541805061164099</v>
      </c>
    </row>
    <row r="772" spans="2:3">
      <c r="B772" s="13">
        <f t="shared" si="11"/>
        <v>1.5240000000000011</v>
      </c>
      <c r="C772" s="15">
        <v>0.2150619119692373</v>
      </c>
    </row>
    <row r="773" spans="2:3">
      <c r="B773" s="13">
        <f t="shared" si="11"/>
        <v>1.5260000000000011</v>
      </c>
      <c r="C773" s="15">
        <v>0.21470457122423181</v>
      </c>
    </row>
    <row r="774" spans="2:3">
      <c r="B774" s="13">
        <f t="shared" si="11"/>
        <v>1.5280000000000011</v>
      </c>
      <c r="C774" s="15">
        <v>0.21434603882307224</v>
      </c>
    </row>
    <row r="775" spans="2:3">
      <c r="B775" s="13">
        <f t="shared" si="11"/>
        <v>1.5300000000000011</v>
      </c>
      <c r="C775" s="15">
        <v>0.21398632520477712</v>
      </c>
    </row>
    <row r="776" spans="2:3">
      <c r="B776" s="13">
        <f t="shared" si="11"/>
        <v>1.5320000000000011</v>
      </c>
      <c r="C776" s="15">
        <v>0.21362544080060375</v>
      </c>
    </row>
    <row r="777" spans="2:3">
      <c r="B777" s="13">
        <f t="shared" si="11"/>
        <v>1.5340000000000011</v>
      </c>
      <c r="C777" s="15">
        <v>0.21326339603371969</v>
      </c>
    </row>
    <row r="778" spans="2:3">
      <c r="B778" s="13">
        <f t="shared" si="11"/>
        <v>1.5360000000000011</v>
      </c>
      <c r="C778" s="15">
        <v>0.21290020131887388</v>
      </c>
    </row>
    <row r="779" spans="2:3">
      <c r="B779" s="13">
        <f t="shared" si="11"/>
        <v>1.5380000000000011</v>
      </c>
      <c r="C779" s="15">
        <v>0.21253586706207228</v>
      </c>
    </row>
    <row r="780" spans="2:3">
      <c r="B780" s="13">
        <f t="shared" ref="B780:B843" si="12">C$7/1500+B779</f>
        <v>1.5400000000000011</v>
      </c>
      <c r="C780" s="15">
        <v>0.2121704036602523</v>
      </c>
    </row>
    <row r="781" spans="2:3">
      <c r="B781" s="13">
        <f t="shared" si="12"/>
        <v>1.5420000000000011</v>
      </c>
      <c r="C781" s="15">
        <v>0.21180382150096277</v>
      </c>
    </row>
    <row r="782" spans="2:3">
      <c r="B782" s="13">
        <f t="shared" si="12"/>
        <v>1.5440000000000011</v>
      </c>
      <c r="C782" s="15">
        <v>0.21143613096204239</v>
      </c>
    </row>
    <row r="783" spans="2:3">
      <c r="B783" s="13">
        <f t="shared" si="12"/>
        <v>1.5460000000000012</v>
      </c>
      <c r="C783" s="15">
        <v>0.21106734241130265</v>
      </c>
    </row>
    <row r="784" spans="2:3">
      <c r="B784" s="13">
        <f t="shared" si="12"/>
        <v>1.5480000000000012</v>
      </c>
      <c r="C784" s="15">
        <v>0.21069746620621144</v>
      </c>
    </row>
    <row r="785" spans="2:3">
      <c r="B785" s="13">
        <f t="shared" si="12"/>
        <v>1.5500000000000012</v>
      </c>
      <c r="C785" s="15">
        <v>0.21032651269357949</v>
      </c>
    </row>
    <row r="786" spans="2:3">
      <c r="B786" s="13">
        <f t="shared" si="12"/>
        <v>1.5520000000000012</v>
      </c>
      <c r="C786" s="15">
        <v>0.20995449220924711</v>
      </c>
    </row>
    <row r="787" spans="2:3">
      <c r="B787" s="13">
        <f t="shared" si="12"/>
        <v>1.5540000000000012</v>
      </c>
      <c r="C787" s="15">
        <v>0.20958141507777517</v>
      </c>
    </row>
    <row r="788" spans="2:3">
      <c r="B788" s="13">
        <f t="shared" si="12"/>
        <v>1.5560000000000012</v>
      </c>
      <c r="C788" s="15">
        <v>0.20920729161213636</v>
      </c>
    </row>
    <row r="789" spans="2:3">
      <c r="B789" s="13">
        <f t="shared" si="12"/>
        <v>1.5580000000000012</v>
      </c>
      <c r="C789" s="15">
        <v>0.20883213211340945</v>
      </c>
    </row>
    <row r="790" spans="2:3">
      <c r="B790" s="13">
        <f t="shared" si="12"/>
        <v>1.5600000000000012</v>
      </c>
      <c r="C790" s="15">
        <v>0.2084559468704742</v>
      </c>
    </row>
    <row r="791" spans="2:3">
      <c r="B791" s="13">
        <f t="shared" si="12"/>
        <v>1.5620000000000012</v>
      </c>
      <c r="C791" s="15">
        <v>0.20807874615970989</v>
      </c>
    </row>
    <row r="792" spans="2:3">
      <c r="B792" s="13">
        <f t="shared" si="12"/>
        <v>1.5640000000000012</v>
      </c>
      <c r="C792" s="15">
        <v>0.20770054024469486</v>
      </c>
    </row>
    <row r="793" spans="2:3">
      <c r="B793" s="13">
        <f t="shared" si="12"/>
        <v>1.5660000000000012</v>
      </c>
      <c r="C793" s="15">
        <v>0.20732133937590869</v>
      </c>
    </row>
    <row r="794" spans="2:3">
      <c r="B794" s="13">
        <f t="shared" si="12"/>
        <v>1.5680000000000012</v>
      </c>
      <c r="C794" s="15">
        <v>0.20694115379043498</v>
      </c>
    </row>
    <row r="795" spans="2:3">
      <c r="B795" s="13">
        <f t="shared" si="12"/>
        <v>1.5700000000000012</v>
      </c>
      <c r="C795" s="15">
        <v>0.20655999371166811</v>
      </c>
    </row>
    <row r="796" spans="2:3">
      <c r="B796" s="13">
        <f t="shared" si="12"/>
        <v>1.5720000000000012</v>
      </c>
      <c r="C796" s="15">
        <v>0.20617786934902049</v>
      </c>
    </row>
    <row r="797" spans="2:3">
      <c r="B797" s="13">
        <f t="shared" si="12"/>
        <v>1.5740000000000012</v>
      </c>
      <c r="C797" s="15">
        <v>0.20579479089763253</v>
      </c>
    </row>
    <row r="798" spans="2:3">
      <c r="B798" s="13">
        <f t="shared" si="12"/>
        <v>1.5760000000000012</v>
      </c>
      <c r="C798" s="15">
        <v>0.20541076853808449</v>
      </c>
    </row>
    <row r="799" spans="2:3">
      <c r="B799" s="13">
        <f t="shared" si="12"/>
        <v>1.5780000000000012</v>
      </c>
      <c r="C799" s="15">
        <v>0.2050258124361104</v>
      </c>
    </row>
    <row r="800" spans="2:3">
      <c r="B800" s="13">
        <f t="shared" si="12"/>
        <v>1.5800000000000012</v>
      </c>
      <c r="C800" s="15">
        <v>0.20463993274231329</v>
      </c>
    </row>
    <row r="801" spans="2:3">
      <c r="B801" s="13">
        <f t="shared" si="12"/>
        <v>1.5820000000000012</v>
      </c>
      <c r="C801" s="15">
        <v>0.20425313959188462</v>
      </c>
    </row>
    <row r="802" spans="2:3">
      <c r="B802" s="13">
        <f t="shared" si="12"/>
        <v>1.5840000000000012</v>
      </c>
      <c r="C802" s="15">
        <v>0.20386544310432209</v>
      </c>
    </row>
    <row r="803" spans="2:3">
      <c r="B803" s="13">
        <f t="shared" si="12"/>
        <v>1.5860000000000012</v>
      </c>
      <c r="C803" s="15">
        <v>0.20347685338315324</v>
      </c>
    </row>
    <row r="804" spans="2:3">
      <c r="B804" s="13">
        <f t="shared" si="12"/>
        <v>1.5880000000000012</v>
      </c>
      <c r="C804" s="15">
        <v>0.20308738051565922</v>
      </c>
    </row>
    <row r="805" spans="2:3">
      <c r="B805" s="13">
        <f t="shared" si="12"/>
        <v>1.5900000000000012</v>
      </c>
      <c r="C805" s="15">
        <v>0.2026970345725998</v>
      </c>
    </row>
    <row r="806" spans="2:3">
      <c r="B806" s="13">
        <f t="shared" si="12"/>
        <v>1.5920000000000012</v>
      </c>
      <c r="C806" s="15">
        <v>0.20230582560794264</v>
      </c>
    </row>
    <row r="807" spans="2:3">
      <c r="B807" s="13">
        <f t="shared" si="12"/>
        <v>1.5940000000000012</v>
      </c>
      <c r="C807" s="15">
        <v>0.20191376365859304</v>
      </c>
    </row>
    <row r="808" spans="2:3">
      <c r="B808" s="13">
        <f t="shared" si="12"/>
        <v>1.5960000000000012</v>
      </c>
      <c r="C808" s="15">
        <v>0.20152085874412584</v>
      </c>
    </row>
    <row r="809" spans="2:3">
      <c r="B809" s="13">
        <f t="shared" si="12"/>
        <v>1.5980000000000012</v>
      </c>
      <c r="C809" s="15">
        <v>0.20112712086651974</v>
      </c>
    </row>
    <row r="810" spans="2:3">
      <c r="B810" s="13">
        <f t="shared" si="12"/>
        <v>1.6000000000000012</v>
      </c>
      <c r="C810" s="15">
        <v>0.20073256000989415</v>
      </c>
    </row>
    <row r="811" spans="2:3">
      <c r="B811" s="13">
        <f t="shared" si="12"/>
        <v>1.6020000000000012</v>
      </c>
      <c r="C811" s="15">
        <v>0.20033718614024654</v>
      </c>
    </row>
    <row r="812" spans="2:3">
      <c r="B812" s="13">
        <f t="shared" si="12"/>
        <v>1.6040000000000012</v>
      </c>
      <c r="C812" s="15">
        <v>0.19994100920519364</v>
      </c>
    </row>
    <row r="813" spans="2:3">
      <c r="B813" s="13">
        <f t="shared" si="12"/>
        <v>1.6060000000000012</v>
      </c>
      <c r="C813" s="15">
        <v>0.19954403913371344</v>
      </c>
    </row>
    <row r="814" spans="2:3">
      <c r="B814" s="13">
        <f t="shared" si="12"/>
        <v>1.6080000000000012</v>
      </c>
      <c r="C814" s="15">
        <v>0.19914628583589022</v>
      </c>
    </row>
    <row r="815" spans="2:3">
      <c r="B815" s="13">
        <f t="shared" si="12"/>
        <v>1.6100000000000012</v>
      </c>
      <c r="C815" s="15">
        <v>0.19874775920266019</v>
      </c>
    </row>
    <row r="816" spans="2:3">
      <c r="B816" s="13">
        <f t="shared" si="12"/>
        <v>1.6120000000000012</v>
      </c>
      <c r="C816" s="15">
        <v>0.19834846910556114</v>
      </c>
    </row>
    <row r="817" spans="2:3">
      <c r="B817" s="13">
        <f t="shared" si="12"/>
        <v>1.6140000000000012</v>
      </c>
      <c r="C817" s="15">
        <v>0.19794842539648239</v>
      </c>
    </row>
    <row r="818" spans="2:3">
      <c r="B818" s="13">
        <f t="shared" si="12"/>
        <v>1.6160000000000012</v>
      </c>
      <c r="C818" s="15">
        <v>0.19754763790741814</v>
      </c>
    </row>
    <row r="819" spans="2:3">
      <c r="B819" s="13">
        <f t="shared" si="12"/>
        <v>1.6180000000000012</v>
      </c>
      <c r="C819" s="15">
        <v>0.19714611645022162</v>
      </c>
    </row>
    <row r="820" spans="2:3">
      <c r="B820" s="13">
        <f t="shared" si="12"/>
        <v>1.6200000000000012</v>
      </c>
      <c r="C820" s="15">
        <v>0.19674387081636291</v>
      </c>
    </row>
    <row r="821" spans="2:3">
      <c r="B821" s="13">
        <f t="shared" si="12"/>
        <v>1.6220000000000012</v>
      </c>
      <c r="C821" s="15">
        <v>0.19634091077668647</v>
      </c>
    </row>
    <row r="822" spans="2:3">
      <c r="B822" s="13">
        <f t="shared" si="12"/>
        <v>1.6240000000000012</v>
      </c>
      <c r="C822" s="15">
        <v>0.19593724608117391</v>
      </c>
    </row>
    <row r="823" spans="2:3">
      <c r="B823" s="13">
        <f t="shared" si="12"/>
        <v>1.6260000000000012</v>
      </c>
      <c r="C823" s="15">
        <v>0.19553288645870592</v>
      </c>
    </row>
    <row r="824" spans="2:3">
      <c r="B824" s="13">
        <f t="shared" si="12"/>
        <v>1.6280000000000012</v>
      </c>
      <c r="C824" s="15">
        <v>0.1951278416168275</v>
      </c>
    </row>
    <row r="825" spans="2:3">
      <c r="B825" s="13">
        <f t="shared" si="12"/>
        <v>1.6300000000000012</v>
      </c>
      <c r="C825" s="15">
        <v>0.19472212124151578</v>
      </c>
    </row>
    <row r="826" spans="2:3">
      <c r="B826" s="13">
        <f t="shared" si="12"/>
        <v>1.6320000000000012</v>
      </c>
      <c r="C826" s="15">
        <v>0.19431573499694865</v>
      </c>
    </row>
    <row r="827" spans="2:3">
      <c r="B827" s="13">
        <f t="shared" si="12"/>
        <v>1.6340000000000012</v>
      </c>
      <c r="C827" s="15">
        <v>0.19390869252527654</v>
      </c>
    </row>
    <row r="828" spans="2:3">
      <c r="B828" s="13">
        <f t="shared" si="12"/>
        <v>1.6360000000000012</v>
      </c>
      <c r="C828" s="15">
        <v>0.19350100344639587</v>
      </c>
    </row>
    <row r="829" spans="2:3">
      <c r="B829" s="13">
        <f t="shared" si="12"/>
        <v>1.6380000000000012</v>
      </c>
      <c r="C829" s="15">
        <v>0.19309267735772462</v>
      </c>
    </row>
    <row r="830" spans="2:3">
      <c r="B830" s="13">
        <f t="shared" si="12"/>
        <v>1.6400000000000012</v>
      </c>
      <c r="C830" s="15">
        <v>0.19268372383397947</v>
      </c>
    </row>
    <row r="831" spans="2:3">
      <c r="B831" s="13">
        <f t="shared" si="12"/>
        <v>1.6420000000000012</v>
      </c>
      <c r="C831" s="15">
        <v>0.19227415242695578</v>
      </c>
    </row>
    <row r="832" spans="2:3">
      <c r="B832" s="13">
        <f t="shared" si="12"/>
        <v>1.6440000000000012</v>
      </c>
      <c r="C832" s="15">
        <v>0.19186397266530941</v>
      </c>
    </row>
    <row r="833" spans="2:3">
      <c r="B833" s="13">
        <f t="shared" si="12"/>
        <v>1.6460000000000012</v>
      </c>
      <c r="C833" s="15">
        <v>0.19145319405433991</v>
      </c>
    </row>
    <row r="834" spans="2:3">
      <c r="B834" s="13">
        <f t="shared" si="12"/>
        <v>1.6480000000000012</v>
      </c>
      <c r="C834" s="15">
        <v>0.1910418260757778</v>
      </c>
    </row>
    <row r="835" spans="2:3">
      <c r="B835" s="13">
        <f t="shared" si="12"/>
        <v>1.6500000000000012</v>
      </c>
      <c r="C835" s="15">
        <v>0.19062987818757049</v>
      </c>
    </row>
    <row r="836" spans="2:3">
      <c r="B836" s="13">
        <f t="shared" si="12"/>
        <v>1.6520000000000012</v>
      </c>
      <c r="C836" s="15">
        <v>0.19021735982367372</v>
      </c>
    </row>
    <row r="837" spans="2:3">
      <c r="B837" s="13">
        <f t="shared" si="12"/>
        <v>1.6540000000000012</v>
      </c>
      <c r="C837" s="15">
        <v>0.18980428039384323</v>
      </c>
    </row>
    <row r="838" spans="2:3">
      <c r="B838" s="13">
        <f t="shared" si="12"/>
        <v>1.6560000000000012</v>
      </c>
      <c r="C838" s="15">
        <v>0.18939064928342864</v>
      </c>
    </row>
    <row r="839" spans="2:3">
      <c r="B839" s="13">
        <f t="shared" si="12"/>
        <v>1.6580000000000013</v>
      </c>
      <c r="C839" s="15">
        <v>0.1889764758531699</v>
      </c>
    </row>
    <row r="840" spans="2:3">
      <c r="B840" s="13">
        <f t="shared" si="12"/>
        <v>1.6600000000000013</v>
      </c>
      <c r="C840" s="15">
        <v>0.18856176943899527</v>
      </c>
    </row>
    <row r="841" spans="2:3">
      <c r="B841" s="13">
        <f t="shared" si="12"/>
        <v>1.6620000000000013</v>
      </c>
      <c r="C841" s="15">
        <v>0.18814653935182213</v>
      </c>
    </row>
    <row r="842" spans="2:3">
      <c r="B842" s="13">
        <f t="shared" si="12"/>
        <v>1.6640000000000013</v>
      </c>
      <c r="C842" s="15">
        <v>0.18773079487735855</v>
      </c>
    </row>
    <row r="843" spans="2:3">
      <c r="B843" s="13">
        <f t="shared" si="12"/>
        <v>1.6660000000000013</v>
      </c>
      <c r="C843" s="15">
        <v>0.18731454527590818</v>
      </c>
    </row>
    <row r="844" spans="2:3">
      <c r="B844" s="13">
        <f t="shared" ref="B844:B907" si="13">C$7/1500+B843</f>
        <v>1.6680000000000013</v>
      </c>
      <c r="C844" s="15">
        <v>0.18689779978217669</v>
      </c>
    </row>
    <row r="845" spans="2:3">
      <c r="B845" s="13">
        <f t="shared" si="13"/>
        <v>1.6700000000000013</v>
      </c>
      <c r="C845" s="15">
        <v>0.18648056760508036</v>
      </c>
    </row>
    <row r="846" spans="2:3">
      <c r="B846" s="13">
        <f t="shared" si="13"/>
        <v>1.6720000000000013</v>
      </c>
      <c r="C846" s="15">
        <v>0.18606285792755606</v>
      </c>
    </row>
    <row r="847" spans="2:3">
      <c r="B847" s="13">
        <f t="shared" si="13"/>
        <v>1.6740000000000013</v>
      </c>
      <c r="C847" s="15">
        <v>0.18564467990637457</v>
      </c>
    </row>
    <row r="848" spans="2:3">
      <c r="B848" s="13">
        <f t="shared" si="13"/>
        <v>1.6760000000000013</v>
      </c>
      <c r="C848" s="15">
        <v>0.18522604267195497</v>
      </c>
    </row>
    <row r="849" spans="2:3">
      <c r="B849" s="13">
        <f t="shared" si="13"/>
        <v>1.6780000000000013</v>
      </c>
      <c r="C849" s="15">
        <v>0.18480695532818137</v>
      </c>
    </row>
    <row r="850" spans="2:3">
      <c r="B850" s="13">
        <f t="shared" si="13"/>
        <v>1.6800000000000013</v>
      </c>
      <c r="C850" s="15">
        <v>0.18438742695222121</v>
      </c>
    </row>
    <row r="851" spans="2:3">
      <c r="B851" s="13">
        <f t="shared" si="13"/>
        <v>1.6820000000000013</v>
      </c>
      <c r="C851" s="15">
        <v>0.18396746659434682</v>
      </c>
    </row>
    <row r="852" spans="2:3">
      <c r="B852" s="13">
        <f t="shared" si="13"/>
        <v>1.6840000000000013</v>
      </c>
      <c r="C852" s="15">
        <v>0.18354708327775737</v>
      </c>
    </row>
    <row r="853" spans="2:3">
      <c r="B853" s="13">
        <f t="shared" si="13"/>
        <v>1.6860000000000013</v>
      </c>
      <c r="C853" s="15">
        <v>0.18312628599840453</v>
      </c>
    </row>
    <row r="854" spans="2:3">
      <c r="B854" s="13">
        <f t="shared" si="13"/>
        <v>1.6880000000000013</v>
      </c>
      <c r="C854" s="15">
        <v>0.18270508372481886</v>
      </c>
    </row>
    <row r="855" spans="2:3">
      <c r="B855" s="13">
        <f t="shared" si="13"/>
        <v>1.6900000000000013</v>
      </c>
      <c r="C855" s="15">
        <v>0.1822834853979387</v>
      </c>
    </row>
    <row r="856" spans="2:3">
      <c r="B856" s="13">
        <f t="shared" si="13"/>
        <v>1.6920000000000013</v>
      </c>
      <c r="C856" s="15">
        <v>0.18186149993094103</v>
      </c>
    </row>
    <row r="857" spans="2:3">
      <c r="B857" s="13">
        <f t="shared" si="13"/>
        <v>1.6940000000000013</v>
      </c>
      <c r="C857" s="15">
        <v>0.18143913620907515</v>
      </c>
    </row>
    <row r="858" spans="2:3">
      <c r="B858" s="13">
        <f t="shared" si="13"/>
        <v>1.6960000000000013</v>
      </c>
      <c r="C858" s="15">
        <v>0.1810164030894964</v>
      </c>
    </row>
    <row r="859" spans="2:3">
      <c r="B859" s="13">
        <f t="shared" si="13"/>
        <v>1.6980000000000013</v>
      </c>
      <c r="C859" s="15">
        <v>0.18059330940110407</v>
      </c>
    </row>
    <row r="860" spans="2:3">
      <c r="B860" s="13">
        <f t="shared" si="13"/>
        <v>1.7000000000000013</v>
      </c>
      <c r="C860" s="15">
        <v>0.18016986394438017</v>
      </c>
    </row>
    <row r="861" spans="2:3">
      <c r="B861" s="13">
        <f t="shared" si="13"/>
        <v>1.7020000000000013</v>
      </c>
      <c r="C861" s="15">
        <v>0.17974607549123034</v>
      </c>
    </row>
    <row r="862" spans="2:3">
      <c r="B862" s="13">
        <f t="shared" si="13"/>
        <v>1.7040000000000013</v>
      </c>
      <c r="C862" s="15">
        <v>0.17932195278482688</v>
      </c>
    </row>
    <row r="863" spans="2:3">
      <c r="B863" s="13">
        <f t="shared" si="13"/>
        <v>1.7060000000000013</v>
      </c>
      <c r="C863" s="15">
        <v>0.17889750453945341</v>
      </c>
    </row>
    <row r="864" spans="2:3">
      <c r="B864" s="13">
        <f t="shared" si="13"/>
        <v>1.7080000000000013</v>
      </c>
      <c r="C864" s="15">
        <v>0.17847273944035269</v>
      </c>
    </row>
    <row r="865" spans="2:3">
      <c r="B865" s="13">
        <f t="shared" si="13"/>
        <v>1.7100000000000013</v>
      </c>
      <c r="C865" s="15">
        <v>0.1780476661435747</v>
      </c>
    </row>
    <row r="866" spans="2:3">
      <c r="B866" s="13">
        <f t="shared" si="13"/>
        <v>1.7120000000000013</v>
      </c>
      <c r="C866" s="15">
        <v>0.17762229327582824</v>
      </c>
    </row>
    <row r="867" spans="2:3">
      <c r="B867" s="13">
        <f t="shared" si="13"/>
        <v>1.7140000000000013</v>
      </c>
      <c r="C867" s="15">
        <v>0.17719662943433356</v>
      </c>
    </row>
    <row r="868" spans="2:3">
      <c r="B868" s="13">
        <f t="shared" si="13"/>
        <v>1.7160000000000013</v>
      </c>
      <c r="C868" s="15">
        <v>0.17677068318667732</v>
      </c>
    </row>
    <row r="869" spans="2:3">
      <c r="B869" s="13">
        <f t="shared" si="13"/>
        <v>1.7180000000000013</v>
      </c>
      <c r="C869" s="15">
        <v>0.17634446307066975</v>
      </c>
    </row>
    <row r="870" spans="2:3">
      <c r="B870" s="13">
        <f t="shared" si="13"/>
        <v>1.7200000000000013</v>
      </c>
      <c r="C870" s="15">
        <v>0.17591797759420336</v>
      </c>
    </row>
    <row r="871" spans="2:3">
      <c r="B871" s="13">
        <f t="shared" si="13"/>
        <v>1.7220000000000013</v>
      </c>
      <c r="C871" s="15">
        <v>0.17549123523511378</v>
      </c>
    </row>
    <row r="872" spans="2:3">
      <c r="B872" s="13">
        <f t="shared" si="13"/>
        <v>1.7240000000000013</v>
      </c>
      <c r="C872" s="15">
        <v>0.17506424444104252</v>
      </c>
    </row>
    <row r="873" spans="2:3">
      <c r="B873" s="13">
        <f t="shared" si="13"/>
        <v>1.7260000000000013</v>
      </c>
      <c r="C873" s="15">
        <v>0.17463701362930184</v>
      </c>
    </row>
    <row r="874" spans="2:3">
      <c r="B874" s="13">
        <f t="shared" si="13"/>
        <v>1.7280000000000013</v>
      </c>
      <c r="C874" s="15">
        <v>0.17420955118674175</v>
      </c>
    </row>
    <row r="875" spans="2:3">
      <c r="B875" s="13">
        <f t="shared" si="13"/>
        <v>1.7300000000000013</v>
      </c>
      <c r="C875" s="15">
        <v>0.17378186546961827</v>
      </c>
    </row>
    <row r="876" spans="2:3">
      <c r="B876" s="13">
        <f t="shared" si="13"/>
        <v>1.7320000000000013</v>
      </c>
      <c r="C876" s="15">
        <v>0.17335396480346388</v>
      </c>
    </row>
    <row r="877" spans="2:3">
      <c r="B877" s="13">
        <f t="shared" si="13"/>
        <v>1.7340000000000013</v>
      </c>
      <c r="C877" s="15">
        <v>0.17292585748296108</v>
      </c>
    </row>
    <row r="878" spans="2:3">
      <c r="B878" s="13">
        <f t="shared" si="13"/>
        <v>1.7360000000000013</v>
      </c>
      <c r="C878" s="15">
        <v>0.17249755177181569</v>
      </c>
    </row>
    <row r="879" spans="2:3">
      <c r="B879" s="13">
        <f t="shared" si="13"/>
        <v>1.7380000000000013</v>
      </c>
      <c r="C879" s="15">
        <v>0.1720690559026341</v>
      </c>
    </row>
    <row r="880" spans="2:3">
      <c r="B880" s="13">
        <f t="shared" si="13"/>
        <v>1.7400000000000013</v>
      </c>
      <c r="C880" s="15">
        <v>0.17164037807680133</v>
      </c>
    </row>
    <row r="881" spans="2:3">
      <c r="B881" s="13">
        <f t="shared" si="13"/>
        <v>1.7420000000000013</v>
      </c>
      <c r="C881" s="15">
        <v>0.17121152646436155</v>
      </c>
    </row>
    <row r="882" spans="2:3">
      <c r="B882" s="13">
        <f t="shared" si="13"/>
        <v>1.7440000000000013</v>
      </c>
      <c r="C882" s="15">
        <v>0.17078250920389937</v>
      </c>
    </row>
    <row r="883" spans="2:3">
      <c r="B883" s="13">
        <f t="shared" si="13"/>
        <v>1.7460000000000013</v>
      </c>
      <c r="C883" s="15">
        <v>0.1703533344024255</v>
      </c>
    </row>
    <row r="884" spans="2:3">
      <c r="B884" s="13">
        <f t="shared" si="13"/>
        <v>1.7480000000000013</v>
      </c>
      <c r="C884" s="15">
        <v>0.16992401013526148</v>
      </c>
    </row>
    <row r="885" spans="2:3">
      <c r="B885" s="13">
        <f t="shared" si="13"/>
        <v>1.7500000000000013</v>
      </c>
      <c r="C885" s="15">
        <v>0.16949454444592804</v>
      </c>
    </row>
    <row r="886" spans="2:3">
      <c r="B886" s="13">
        <f t="shared" si="13"/>
        <v>1.7520000000000013</v>
      </c>
      <c r="C886" s="15">
        <v>0.16906494534603489</v>
      </c>
    </row>
    <row r="887" spans="2:3">
      <c r="B887" s="13">
        <f t="shared" si="13"/>
        <v>1.7540000000000013</v>
      </c>
      <c r="C887" s="15">
        <v>0.16863522081517235</v>
      </c>
    </row>
    <row r="888" spans="2:3">
      <c r="B888" s="13">
        <f t="shared" si="13"/>
        <v>1.7560000000000013</v>
      </c>
      <c r="C888" s="15">
        <v>0.16820537880080522</v>
      </c>
    </row>
    <row r="889" spans="2:3">
      <c r="B889" s="13">
        <f t="shared" si="13"/>
        <v>1.7580000000000013</v>
      </c>
      <c r="C889" s="15">
        <v>0.16777542721816763</v>
      </c>
    </row>
    <row r="890" spans="2:3">
      <c r="B890" s="13">
        <f t="shared" si="13"/>
        <v>1.7600000000000013</v>
      </c>
      <c r="C890" s="15">
        <v>0.1673453739501608</v>
      </c>
    </row>
    <row r="891" spans="2:3">
      <c r="B891" s="13">
        <f t="shared" si="13"/>
        <v>1.7620000000000013</v>
      </c>
      <c r="C891" s="15">
        <v>0.16691522684725235</v>
      </c>
    </row>
    <row r="892" spans="2:3">
      <c r="B892" s="13">
        <f t="shared" si="13"/>
        <v>1.7640000000000013</v>
      </c>
      <c r="C892" s="15">
        <v>0.16648499372737691</v>
      </c>
    </row>
    <row r="893" spans="2:3">
      <c r="B893" s="13">
        <f t="shared" si="13"/>
        <v>1.7660000000000013</v>
      </c>
      <c r="C893" s="15">
        <v>0.16605468237583909</v>
      </c>
    </row>
    <row r="894" spans="2:3">
      <c r="B894" s="13">
        <f t="shared" si="13"/>
        <v>1.7680000000000013</v>
      </c>
      <c r="C894" s="15">
        <v>0.16562430054521871</v>
      </c>
    </row>
    <row r="895" spans="2:3">
      <c r="B895" s="13">
        <f t="shared" si="13"/>
        <v>1.7700000000000014</v>
      </c>
      <c r="C895" s="15">
        <v>0.16519385595527669</v>
      </c>
    </row>
    <row r="896" spans="2:3">
      <c r="B896" s="13">
        <f t="shared" si="13"/>
        <v>1.7720000000000014</v>
      </c>
      <c r="C896" s="15">
        <v>0.16476335629286398</v>
      </c>
    </row>
    <row r="897" spans="2:3">
      <c r="B897" s="13">
        <f t="shared" si="13"/>
        <v>1.7740000000000014</v>
      </c>
      <c r="C897" s="15">
        <v>0.16433280921183158</v>
      </c>
    </row>
    <row r="898" spans="2:3">
      <c r="B898" s="13">
        <f t="shared" si="13"/>
        <v>1.7760000000000014</v>
      </c>
      <c r="C898" s="15">
        <v>0.16390222233294272</v>
      </c>
    </row>
    <row r="899" spans="2:3">
      <c r="B899" s="13">
        <f t="shared" si="13"/>
        <v>1.7780000000000014</v>
      </c>
      <c r="C899" s="15">
        <v>0.16347160324378662</v>
      </c>
    </row>
    <row r="900" spans="2:3">
      <c r="B900" s="13">
        <f t="shared" si="13"/>
        <v>1.7800000000000014</v>
      </c>
      <c r="C900" s="15">
        <v>0.16304095949869424</v>
      </c>
    </row>
    <row r="901" spans="2:3">
      <c r="B901" s="13">
        <f t="shared" si="13"/>
        <v>1.7820000000000014</v>
      </c>
      <c r="C901" s="15">
        <v>0.16261029861865595</v>
      </c>
    </row>
    <row r="902" spans="2:3">
      <c r="B902" s="13">
        <f t="shared" si="13"/>
        <v>1.7840000000000014</v>
      </c>
      <c r="C902" s="15">
        <v>0.16217962809123998</v>
      </c>
    </row>
    <row r="903" spans="2:3">
      <c r="B903" s="13">
        <f t="shared" si="13"/>
        <v>1.7860000000000014</v>
      </c>
      <c r="C903" s="15">
        <v>0.16174895537051526</v>
      </c>
    </row>
    <row r="904" spans="2:3">
      <c r="B904" s="13">
        <f t="shared" si="13"/>
        <v>1.7880000000000014</v>
      </c>
      <c r="C904" s="15">
        <v>0.16131828787697222</v>
      </c>
    </row>
    <row r="905" spans="2:3">
      <c r="B905" s="13">
        <f t="shared" si="13"/>
        <v>1.7900000000000014</v>
      </c>
      <c r="C905" s="15">
        <v>0.16088763299744879</v>
      </c>
    </row>
    <row r="906" spans="2:3">
      <c r="B906" s="13">
        <f t="shared" si="13"/>
        <v>1.7920000000000014</v>
      </c>
      <c r="C906" s="15">
        <v>0.16045699808505653</v>
      </c>
    </row>
    <row r="907" spans="2:3">
      <c r="B907" s="13">
        <f t="shared" si="13"/>
        <v>1.7940000000000014</v>
      </c>
      <c r="C907" s="15">
        <v>0.1600263904591086</v>
      </c>
    </row>
    <row r="908" spans="2:3">
      <c r="B908" s="13">
        <f t="shared" ref="B908:B971" si="14">C$7/1500+B907</f>
        <v>1.7960000000000014</v>
      </c>
      <c r="C908" s="15">
        <v>0.15959581740504958</v>
      </c>
    </row>
    <row r="909" spans="2:3">
      <c r="B909" s="13">
        <f t="shared" si="14"/>
        <v>1.7980000000000014</v>
      </c>
      <c r="C909" s="15">
        <v>0.15916528617438763</v>
      </c>
    </row>
    <row r="910" spans="2:3">
      <c r="B910" s="13">
        <f t="shared" si="14"/>
        <v>1.8000000000000014</v>
      </c>
      <c r="C910" s="15">
        <v>0.15873480398462736</v>
      </c>
    </row>
    <row r="911" spans="2:3">
      <c r="B911" s="13">
        <f t="shared" si="14"/>
        <v>1.8020000000000014</v>
      </c>
      <c r="C911" s="15">
        <v>0.15830437801920549</v>
      </c>
    </row>
    <row r="912" spans="2:3">
      <c r="B912" s="13">
        <f t="shared" si="14"/>
        <v>1.8040000000000014</v>
      </c>
      <c r="C912" s="15">
        <v>0.15787401542742729</v>
      </c>
    </row>
    <row r="913" spans="2:3">
      <c r="B913" s="13">
        <f t="shared" si="14"/>
        <v>1.8060000000000014</v>
      </c>
      <c r="C913" s="15">
        <v>0.15744372332440537</v>
      </c>
    </row>
    <row r="914" spans="2:3">
      <c r="B914" s="13">
        <f t="shared" si="14"/>
        <v>1.8080000000000014</v>
      </c>
      <c r="C914" s="15">
        <v>0.1570135087910004</v>
      </c>
    </row>
    <row r="915" spans="2:3">
      <c r="B915" s="13">
        <f t="shared" si="14"/>
        <v>1.8100000000000014</v>
      </c>
      <c r="C915" s="15">
        <v>0.15658337887376217</v>
      </c>
    </row>
    <row r="916" spans="2:3">
      <c r="B916" s="13">
        <f t="shared" si="14"/>
        <v>1.8120000000000014</v>
      </c>
      <c r="C916" s="15">
        <v>0.15615334058487407</v>
      </c>
    </row>
    <row r="917" spans="2:3">
      <c r="B917" s="13">
        <f t="shared" si="14"/>
        <v>1.8140000000000014</v>
      </c>
      <c r="C917" s="15">
        <v>0.15572340090209846</v>
      </c>
    </row>
    <row r="918" spans="2:3">
      <c r="B918" s="13">
        <f t="shared" si="14"/>
        <v>1.8160000000000014</v>
      </c>
      <c r="C918" s="15">
        <v>0.1552935667687233</v>
      </c>
    </row>
    <row r="919" spans="2:3">
      <c r="B919" s="13">
        <f t="shared" si="14"/>
        <v>1.8180000000000014</v>
      </c>
      <c r="C919" s="15">
        <v>0.15486384509351148</v>
      </c>
    </row>
    <row r="920" spans="2:3">
      <c r="B920" s="13">
        <f t="shared" si="14"/>
        <v>1.8200000000000014</v>
      </c>
      <c r="C920" s="15">
        <v>0.15443424275065087</v>
      </c>
    </row>
    <row r="921" spans="2:3">
      <c r="B921" s="13">
        <f t="shared" si="14"/>
        <v>1.8220000000000014</v>
      </c>
      <c r="C921" s="15">
        <v>0.15400476657970663</v>
      </c>
    </row>
    <row r="922" spans="2:3">
      <c r="B922" s="13">
        <f t="shared" si="14"/>
        <v>1.8240000000000014</v>
      </c>
      <c r="C922" s="15">
        <v>0.15357542338557473</v>
      </c>
    </row>
    <row r="923" spans="2:3">
      <c r="B923" s="13">
        <f t="shared" si="14"/>
        <v>1.8260000000000014</v>
      </c>
      <c r="C923" s="15">
        <v>0.15314621993843769</v>
      </c>
    </row>
    <row r="924" spans="2:3">
      <c r="B924" s="13">
        <f t="shared" si="14"/>
        <v>1.8280000000000014</v>
      </c>
      <c r="C924" s="15">
        <v>0.15271716297372118</v>
      </c>
    </row>
    <row r="925" spans="2:3">
      <c r="B925" s="13">
        <f t="shared" si="14"/>
        <v>1.8300000000000014</v>
      </c>
      <c r="C925" s="15">
        <v>0.15228825919205335</v>
      </c>
    </row>
    <row r="926" spans="2:3">
      <c r="B926" s="13">
        <f t="shared" si="14"/>
        <v>1.8320000000000014</v>
      </c>
      <c r="C926" s="15">
        <v>0.15185951525922425</v>
      </c>
    </row>
    <row r="927" spans="2:3">
      <c r="B927" s="13">
        <f t="shared" si="14"/>
        <v>1.8340000000000014</v>
      </c>
      <c r="C927" s="15">
        <v>0.15143093780614858</v>
      </c>
    </row>
    <row r="928" spans="2:3">
      <c r="B928" s="13">
        <f t="shared" si="14"/>
        <v>1.8360000000000014</v>
      </c>
      <c r="C928" s="15">
        <v>0.15100253342882863</v>
      </c>
    </row>
    <row r="929" spans="2:3">
      <c r="B929" s="13">
        <f t="shared" si="14"/>
        <v>1.8380000000000014</v>
      </c>
      <c r="C929" s="15">
        <v>0.15057430868831967</v>
      </c>
    </row>
    <row r="930" spans="2:3">
      <c r="B930" s="13">
        <f t="shared" si="14"/>
        <v>1.8400000000000014</v>
      </c>
      <c r="C930" s="15">
        <v>0.15014627011069637</v>
      </c>
    </row>
    <row r="931" spans="2:3">
      <c r="B931" s="13">
        <f t="shared" si="14"/>
        <v>1.8420000000000014</v>
      </c>
      <c r="C931" s="15">
        <v>0.14971842418702175</v>
      </c>
    </row>
    <row r="932" spans="2:3">
      <c r="B932" s="13">
        <f t="shared" si="14"/>
        <v>1.8440000000000014</v>
      </c>
      <c r="C932" s="15">
        <v>0.1492907773733162</v>
      </c>
    </row>
    <row r="933" spans="2:3">
      <c r="B933" s="13">
        <f t="shared" si="14"/>
        <v>1.8460000000000014</v>
      </c>
      <c r="C933" s="15">
        <v>0.1488633360905296</v>
      </c>
    </row>
    <row r="934" spans="2:3">
      <c r="B934" s="13">
        <f t="shared" si="14"/>
        <v>1.8480000000000014</v>
      </c>
      <c r="C934" s="15">
        <v>0.14843610672451391</v>
      </c>
    </row>
    <row r="935" spans="2:3">
      <c r="B935" s="13">
        <f t="shared" si="14"/>
        <v>1.8500000000000014</v>
      </c>
      <c r="C935" s="15">
        <v>0.14800909562599762</v>
      </c>
    </row>
    <row r="936" spans="2:3">
      <c r="B936" s="13">
        <f t="shared" si="14"/>
        <v>1.8520000000000014</v>
      </c>
      <c r="C936" s="15">
        <v>0.14758230911056258</v>
      </c>
    </row>
    <row r="937" spans="2:3">
      <c r="B937" s="13">
        <f t="shared" si="14"/>
        <v>1.8540000000000014</v>
      </c>
      <c r="C937" s="15">
        <v>0.14715575345862075</v>
      </c>
    </row>
    <row r="938" spans="2:3">
      <c r="B938" s="13">
        <f t="shared" si="14"/>
        <v>1.8560000000000014</v>
      </c>
      <c r="C938" s="15">
        <v>0.14672943491539381</v>
      </c>
    </row>
    <row r="939" spans="2:3">
      <c r="B939" s="13">
        <f t="shared" si="14"/>
        <v>1.8580000000000014</v>
      </c>
      <c r="C939" s="15">
        <v>0.14630335969089359</v>
      </c>
    </row>
    <row r="940" spans="2:3">
      <c r="B940" s="13">
        <f t="shared" si="14"/>
        <v>1.8600000000000014</v>
      </c>
      <c r="C940" s="15">
        <v>0.14587753395990466</v>
      </c>
    </row>
    <row r="941" spans="2:3">
      <c r="B941" s="13">
        <f t="shared" si="14"/>
        <v>1.8620000000000014</v>
      </c>
      <c r="C941" s="15">
        <v>0.14545196386196779</v>
      </c>
    </row>
    <row r="942" spans="2:3">
      <c r="B942" s="13">
        <f t="shared" si="14"/>
        <v>1.8640000000000014</v>
      </c>
      <c r="C942" s="15">
        <v>0.14502665550136484</v>
      </c>
    </row>
    <row r="943" spans="2:3">
      <c r="B943" s="13">
        <f t="shared" si="14"/>
        <v>1.8660000000000014</v>
      </c>
      <c r="C943" s="15">
        <v>0.14460161494710588</v>
      </c>
    </row>
    <row r="944" spans="2:3">
      <c r="B944" s="13">
        <f t="shared" si="14"/>
        <v>1.8680000000000014</v>
      </c>
      <c r="C944" s="15">
        <v>0.14417684823291699</v>
      </c>
    </row>
    <row r="945" spans="2:3">
      <c r="B945" s="13">
        <f t="shared" si="14"/>
        <v>1.8700000000000014</v>
      </c>
      <c r="C945" s="15">
        <v>0.14375236135723013</v>
      </c>
    </row>
    <row r="946" spans="2:3">
      <c r="B946" s="13">
        <f t="shared" si="14"/>
        <v>1.8720000000000014</v>
      </c>
      <c r="C946" s="15">
        <v>0.14332816028317419</v>
      </c>
    </row>
    <row r="947" spans="2:3">
      <c r="B947" s="13">
        <f t="shared" si="14"/>
        <v>1.8740000000000014</v>
      </c>
      <c r="C947" s="15">
        <v>0.14290425093856729</v>
      </c>
    </row>
    <row r="948" spans="2:3">
      <c r="B948" s="13">
        <f t="shared" si="14"/>
        <v>1.8760000000000014</v>
      </c>
      <c r="C948" s="15">
        <v>0.14248063921591114</v>
      </c>
    </row>
    <row r="949" spans="2:3">
      <c r="B949" s="13">
        <f t="shared" si="14"/>
        <v>1.8780000000000014</v>
      </c>
      <c r="C949" s="15">
        <v>0.14205733097238593</v>
      </c>
    </row>
    <row r="950" spans="2:3">
      <c r="B950" s="13">
        <f t="shared" si="14"/>
        <v>1.8800000000000014</v>
      </c>
      <c r="C950" s="15">
        <v>0.14163433202984754</v>
      </c>
    </row>
    <row r="951" spans="2:3">
      <c r="B951" s="13">
        <f t="shared" si="14"/>
        <v>1.8820000000000014</v>
      </c>
      <c r="C951" s="15">
        <v>0.1412116481748259</v>
      </c>
    </row>
    <row r="952" spans="2:3">
      <c r="B952" s="13">
        <f t="shared" si="14"/>
        <v>1.8840000000000015</v>
      </c>
      <c r="C952" s="15">
        <v>0.14078928515852429</v>
      </c>
    </row>
    <row r="953" spans="2:3">
      <c r="B953" s="13">
        <f t="shared" si="14"/>
        <v>1.8860000000000015</v>
      </c>
      <c r="C953" s="15">
        <v>0.14036724869682027</v>
      </c>
    </row>
    <row r="954" spans="2:3">
      <c r="B954" s="13">
        <f t="shared" si="14"/>
        <v>1.8880000000000015</v>
      </c>
      <c r="C954" s="15">
        <v>0.13994554447026908</v>
      </c>
    </row>
    <row r="955" spans="2:3">
      <c r="B955" s="13">
        <f t="shared" si="14"/>
        <v>1.8900000000000015</v>
      </c>
      <c r="C955" s="15">
        <v>0.13952417812410634</v>
      </c>
    </row>
    <row r="956" spans="2:3">
      <c r="B956" s="13">
        <f t="shared" si="14"/>
        <v>1.8920000000000015</v>
      </c>
      <c r="C956" s="15">
        <v>0.13910315526825379</v>
      </c>
    </row>
    <row r="957" spans="2:3">
      <c r="B957" s="13">
        <f t="shared" si="14"/>
        <v>1.8940000000000015</v>
      </c>
      <c r="C957" s="15">
        <v>0.13868248147732631</v>
      </c>
    </row>
    <row r="958" spans="2:3">
      <c r="B958" s="13">
        <f t="shared" si="14"/>
        <v>1.8960000000000015</v>
      </c>
      <c r="C958" s="15">
        <v>0.13826216229063859</v>
      </c>
    </row>
    <row r="959" spans="2:3">
      <c r="B959" s="13">
        <f t="shared" si="14"/>
        <v>1.8980000000000015</v>
      </c>
      <c r="C959" s="15">
        <v>0.13784220321221607</v>
      </c>
    </row>
    <row r="960" spans="2:3">
      <c r="B960" s="13">
        <f t="shared" si="14"/>
        <v>1.9000000000000015</v>
      </c>
      <c r="C960" s="15">
        <v>0.13742260971080411</v>
      </c>
    </row>
    <row r="961" spans="2:3">
      <c r="B961" s="13">
        <f t="shared" si="14"/>
        <v>1.9020000000000015</v>
      </c>
      <c r="C961" s="15">
        <v>0.13700338721988103</v>
      </c>
    </row>
    <row r="962" spans="2:3">
      <c r="B962" s="13">
        <f t="shared" si="14"/>
        <v>1.9040000000000015</v>
      </c>
      <c r="C962" s="15">
        <v>0.13658454113767038</v>
      </c>
    </row>
    <row r="963" spans="2:3">
      <c r="B963" s="13">
        <f t="shared" si="14"/>
        <v>1.9060000000000015</v>
      </c>
      <c r="C963" s="15">
        <v>0.13616607682715665</v>
      </c>
    </row>
    <row r="964" spans="2:3">
      <c r="B964" s="13">
        <f t="shared" si="14"/>
        <v>1.9080000000000015</v>
      </c>
      <c r="C964" s="15">
        <v>0.1357479996161004</v>
      </c>
    </row>
    <row r="965" spans="2:3">
      <c r="B965" s="13">
        <f t="shared" si="14"/>
        <v>1.9100000000000015</v>
      </c>
      <c r="C965" s="15">
        <v>0.13533031479705571</v>
      </c>
    </row>
    <row r="966" spans="2:3">
      <c r="B966" s="13">
        <f t="shared" si="14"/>
        <v>1.9120000000000015</v>
      </c>
      <c r="C966" s="15">
        <v>0.13491302762738855</v>
      </c>
    </row>
    <row r="967" spans="2:3">
      <c r="B967" s="13">
        <f t="shared" si="14"/>
        <v>1.9140000000000015</v>
      </c>
      <c r="C967" s="15">
        <v>0.13449614332929682</v>
      </c>
    </row>
    <row r="968" spans="2:3">
      <c r="B968" s="13">
        <f t="shared" si="14"/>
        <v>1.9160000000000015</v>
      </c>
      <c r="C968" s="15">
        <v>0.13407966708983121</v>
      </c>
    </row>
    <row r="969" spans="2:3">
      <c r="B969" s="13">
        <f t="shared" si="14"/>
        <v>1.9180000000000015</v>
      </c>
      <c r="C969" s="15">
        <v>0.13366360406091737</v>
      </c>
    </row>
    <row r="970" spans="2:3">
      <c r="B970" s="13">
        <f t="shared" si="14"/>
        <v>1.9200000000000015</v>
      </c>
      <c r="C970" s="15">
        <v>0.13324795935937961</v>
      </c>
    </row>
    <row r="971" spans="2:3">
      <c r="B971" s="13">
        <f t="shared" si="14"/>
        <v>1.9220000000000015</v>
      </c>
      <c r="C971" s="15">
        <v>0.13283273806696616</v>
      </c>
    </row>
    <row r="972" spans="2:3">
      <c r="B972" s="13">
        <f t="shared" ref="B972:B1035" si="15">C$7/1500+B971</f>
        <v>1.9240000000000015</v>
      </c>
      <c r="C972" s="15">
        <v>0.1324179452303742</v>
      </c>
    </row>
    <row r="973" spans="2:3">
      <c r="B973" s="13">
        <f t="shared" si="15"/>
        <v>1.9260000000000015</v>
      </c>
      <c r="C973" s="15">
        <v>0.13200358586127792</v>
      </c>
    </row>
    <row r="974" spans="2:3">
      <c r="B974" s="13">
        <f t="shared" si="15"/>
        <v>1.9280000000000015</v>
      </c>
      <c r="C974" s="15">
        <v>0.13158966493635671</v>
      </c>
    </row>
    <row r="975" spans="2:3">
      <c r="B975" s="13">
        <f t="shared" si="15"/>
        <v>1.9300000000000015</v>
      </c>
      <c r="C975" s="15">
        <v>0.13117618739732506</v>
      </c>
    </row>
    <row r="976" spans="2:3">
      <c r="B976" s="13">
        <f t="shared" si="15"/>
        <v>1.9320000000000015</v>
      </c>
      <c r="C976" s="15">
        <v>0.13076315815096284</v>
      </c>
    </row>
    <row r="977" spans="2:3">
      <c r="B977" s="13">
        <f t="shared" si="15"/>
        <v>1.9340000000000015</v>
      </c>
      <c r="C977" s="15">
        <v>0.13035058206914862</v>
      </c>
    </row>
    <row r="978" spans="2:3">
      <c r="B978" s="13">
        <f t="shared" si="15"/>
        <v>1.9360000000000015</v>
      </c>
      <c r="C978" s="15">
        <v>0.1299384639888912</v>
      </c>
    </row>
    <row r="979" spans="2:3">
      <c r="B979" s="13">
        <f t="shared" si="15"/>
        <v>1.9380000000000015</v>
      </c>
      <c r="C979" s="15">
        <v>0.12952680871236566</v>
      </c>
    </row>
    <row r="980" spans="2:3">
      <c r="B980" s="13">
        <f t="shared" si="15"/>
        <v>1.9400000000000015</v>
      </c>
      <c r="C980" s="15">
        <v>0.12911562100694818</v>
      </c>
    </row>
    <row r="981" spans="2:3">
      <c r="B981" s="13">
        <f t="shared" si="15"/>
        <v>1.9420000000000015</v>
      </c>
      <c r="C981" s="15">
        <v>0.1287049056052525</v>
      </c>
    </row>
    <row r="982" spans="2:3">
      <c r="B982" s="13">
        <f t="shared" si="15"/>
        <v>1.9440000000000015</v>
      </c>
      <c r="C982" s="15">
        <v>0.12829466720516858</v>
      </c>
    </row>
    <row r="983" spans="2:3">
      <c r="B983" s="13">
        <f t="shared" si="15"/>
        <v>1.9460000000000015</v>
      </c>
      <c r="C983" s="15">
        <v>0.12788491046990114</v>
      </c>
    </row>
    <row r="984" spans="2:3">
      <c r="B984" s="13">
        <f t="shared" si="15"/>
        <v>1.9480000000000015</v>
      </c>
      <c r="C984" s="15">
        <v>0.12747564002801004</v>
      </c>
    </row>
    <row r="985" spans="2:3">
      <c r="B985" s="13">
        <f t="shared" si="15"/>
        <v>1.9500000000000015</v>
      </c>
      <c r="C985" s="15">
        <v>0.12706686047345139</v>
      </c>
    </row>
    <row r="986" spans="2:3">
      <c r="B986" s="13">
        <f t="shared" si="15"/>
        <v>1.9520000000000015</v>
      </c>
      <c r="C986" s="15">
        <v>0.12665857636561983</v>
      </c>
    </row>
    <row r="987" spans="2:3">
      <c r="B987" s="13">
        <f t="shared" si="15"/>
        <v>1.9540000000000015</v>
      </c>
      <c r="C987" s="15">
        <v>0.12625079222939262</v>
      </c>
    </row>
    <row r="988" spans="2:3">
      <c r="B988" s="13">
        <f t="shared" si="15"/>
        <v>1.9560000000000015</v>
      </c>
      <c r="C988" s="15">
        <v>0.12584351255517379</v>
      </c>
    </row>
    <row r="989" spans="2:3">
      <c r="B989" s="13">
        <f t="shared" si="15"/>
        <v>1.9580000000000015</v>
      </c>
      <c r="C989" s="15">
        <v>0.12543674179893938</v>
      </c>
    </row>
    <row r="990" spans="2:3">
      <c r="B990" s="13">
        <f t="shared" si="15"/>
        <v>1.9600000000000015</v>
      </c>
      <c r="C990" s="15">
        <v>0.12503048438228503</v>
      </c>
    </row>
    <row r="991" spans="2:3">
      <c r="B991" s="13">
        <f t="shared" si="15"/>
        <v>1.9620000000000015</v>
      </c>
      <c r="C991" s="15">
        <v>0.12462474469247364</v>
      </c>
    </row>
    <row r="992" spans="2:3">
      <c r="B992" s="13">
        <f t="shared" si="15"/>
        <v>1.9640000000000015</v>
      </c>
      <c r="C992" s="15">
        <v>0.12421952708248352</v>
      </c>
    </row>
    <row r="993" spans="2:3">
      <c r="B993" s="13">
        <f t="shared" si="15"/>
        <v>1.9660000000000015</v>
      </c>
      <c r="C993" s="15">
        <v>0.12381483587105901</v>
      </c>
    </row>
    <row r="994" spans="2:3">
      <c r="B994" s="13">
        <f t="shared" si="15"/>
        <v>1.9680000000000015</v>
      </c>
      <c r="C994" s="15">
        <v>0.1234106753427614</v>
      </c>
    </row>
    <row r="995" spans="2:3">
      <c r="B995" s="13">
        <f t="shared" si="15"/>
        <v>1.9700000000000015</v>
      </c>
      <c r="C995" s="15">
        <v>0.12300704974802057</v>
      </c>
    </row>
    <row r="996" spans="2:3">
      <c r="B996" s="13">
        <f t="shared" si="15"/>
        <v>1.9720000000000015</v>
      </c>
      <c r="C996" s="15">
        <v>0.12260396330318823</v>
      </c>
    </row>
    <row r="997" spans="2:3">
      <c r="B997" s="13">
        <f t="shared" si="15"/>
        <v>1.9740000000000015</v>
      </c>
      <c r="C997" s="15">
        <v>0.12220142019059188</v>
      </c>
    </row>
    <row r="998" spans="2:3">
      <c r="B998" s="13">
        <f t="shared" si="15"/>
        <v>1.9760000000000015</v>
      </c>
      <c r="C998" s="15">
        <v>0.12179942455858972</v>
      </c>
    </row>
    <row r="999" spans="2:3">
      <c r="B999" s="13">
        <f t="shared" si="15"/>
        <v>1.9780000000000015</v>
      </c>
      <c r="C999" s="15">
        <v>0.12139798052162698</v>
      </c>
    </row>
    <row r="1000" spans="2:3">
      <c r="B1000" s="13">
        <f t="shared" si="15"/>
        <v>1.9800000000000015</v>
      </c>
      <c r="C1000" s="15">
        <v>0.12099709216029253</v>
      </c>
    </row>
    <row r="1001" spans="2:3">
      <c r="B1001" s="13">
        <f t="shared" si="15"/>
        <v>1.9820000000000015</v>
      </c>
      <c r="C1001" s="15">
        <v>0.12059676352137738</v>
      </c>
    </row>
    <row r="1002" spans="2:3">
      <c r="B1002" s="13">
        <f t="shared" si="15"/>
        <v>1.9840000000000015</v>
      </c>
      <c r="C1002" s="15">
        <v>0.12019699861793298</v>
      </c>
    </row>
    <row r="1003" spans="2:3">
      <c r="B1003" s="13">
        <f t="shared" si="15"/>
        <v>1.9860000000000015</v>
      </c>
      <c r="C1003" s="15">
        <v>0.1197978014293315</v>
      </c>
    </row>
    <row r="1004" spans="2:3">
      <c r="B1004" s="13">
        <f t="shared" si="15"/>
        <v>1.9880000000000015</v>
      </c>
      <c r="C1004" s="15">
        <v>0.11939917590132676</v>
      </c>
    </row>
    <row r="1005" spans="2:3">
      <c r="B1005" s="13">
        <f t="shared" si="15"/>
        <v>1.9900000000000015</v>
      </c>
      <c r="C1005" s="15">
        <v>0.11900112594611578</v>
      </c>
    </row>
    <row r="1006" spans="2:3">
      <c r="B1006" s="13">
        <f t="shared" si="15"/>
        <v>1.9920000000000015</v>
      </c>
      <c r="C1006" s="15">
        <v>0.1186036554424017</v>
      </c>
    </row>
    <row r="1007" spans="2:3">
      <c r="B1007" s="13">
        <f t="shared" si="15"/>
        <v>1.9940000000000015</v>
      </c>
      <c r="C1007" s="15">
        <v>0.11820676823545728</v>
      </c>
    </row>
    <row r="1008" spans="2:3">
      <c r="B1008" s="13">
        <f t="shared" si="15"/>
        <v>1.9960000000000016</v>
      </c>
      <c r="C1008" s="15">
        <v>0.11781046813718965</v>
      </c>
    </row>
    <row r="1009" spans="2:3">
      <c r="B1009" s="13">
        <f t="shared" si="15"/>
        <v>1.9980000000000016</v>
      </c>
      <c r="C1009" s="15">
        <v>0.11741475892620556</v>
      </c>
    </row>
    <row r="1010" spans="2:3">
      <c r="B1010" s="13">
        <f t="shared" si="15"/>
        <v>2.0000000000000013</v>
      </c>
      <c r="C1010" s="15">
        <v>0.11701964434787826</v>
      </c>
    </row>
    <row r="1011" spans="2:3">
      <c r="B1011" s="13">
        <f t="shared" si="15"/>
        <v>2.0020000000000011</v>
      </c>
      <c r="C1011" s="15">
        <v>0.11662512811441372</v>
      </c>
    </row>
    <row r="1012" spans="2:3">
      <c r="B1012" s="13">
        <f t="shared" si="15"/>
        <v>2.0040000000000009</v>
      </c>
      <c r="C1012" s="15">
        <v>0.11623121390491986</v>
      </c>
    </row>
    <row r="1013" spans="2:3">
      <c r="B1013" s="13">
        <f t="shared" si="15"/>
        <v>2.0060000000000007</v>
      </c>
      <c r="C1013" s="15">
        <v>0.115837905365475</v>
      </c>
    </row>
    <row r="1014" spans="2:3">
      <c r="B1014" s="13">
        <f t="shared" si="15"/>
        <v>2.0080000000000005</v>
      </c>
      <c r="C1014" s="15">
        <v>0.11544520610919762</v>
      </c>
    </row>
    <row r="1015" spans="2:3">
      <c r="B1015" s="13">
        <f t="shared" si="15"/>
        <v>2.0100000000000002</v>
      </c>
      <c r="C1015" s="15">
        <v>0.11505311971631793</v>
      </c>
    </row>
    <row r="1016" spans="2:3">
      <c r="B1016" s="13">
        <f t="shared" si="15"/>
        <v>2.012</v>
      </c>
      <c r="C1016" s="15">
        <v>0.11466164973424831</v>
      </c>
    </row>
    <row r="1017" spans="2:3">
      <c r="B1017" s="13">
        <f t="shared" si="15"/>
        <v>2.0139999999999998</v>
      </c>
      <c r="C1017" s="15">
        <v>0.11427079967765608</v>
      </c>
    </row>
    <row r="1018" spans="2:3">
      <c r="B1018" s="13">
        <f t="shared" si="15"/>
        <v>2.0159999999999996</v>
      </c>
      <c r="C1018" s="15">
        <v>0.11388057302853727</v>
      </c>
    </row>
    <row r="1019" spans="2:3">
      <c r="B1019" s="13">
        <f t="shared" si="15"/>
        <v>2.0179999999999993</v>
      </c>
      <c r="C1019" s="15">
        <v>0.1134909732362902</v>
      </c>
    </row>
    <row r="1020" spans="2:3">
      <c r="B1020" s="13">
        <f t="shared" si="15"/>
        <v>2.0199999999999991</v>
      </c>
      <c r="C1020" s="15">
        <v>0.11310200371779022</v>
      </c>
    </row>
    <row r="1021" spans="2:3">
      <c r="B1021" s="13">
        <f t="shared" si="15"/>
        <v>2.0219999999999989</v>
      </c>
      <c r="C1021" s="15">
        <v>0.1127136678574655</v>
      </c>
    </row>
    <row r="1022" spans="2:3">
      <c r="B1022" s="13">
        <f t="shared" si="15"/>
        <v>2.0239999999999987</v>
      </c>
      <c r="C1022" s="15">
        <v>0.11232596900737379</v>
      </c>
    </row>
    <row r="1023" spans="2:3">
      <c r="B1023" s="13">
        <f t="shared" si="15"/>
        <v>2.0259999999999985</v>
      </c>
      <c r="C1023" s="15">
        <v>0.11193891048727933</v>
      </c>
    </row>
    <row r="1024" spans="2:3">
      <c r="B1024" s="13">
        <f t="shared" si="15"/>
        <v>2.0279999999999982</v>
      </c>
      <c r="C1024" s="15">
        <v>0.11155249558473068</v>
      </c>
    </row>
    <row r="1025" spans="2:3">
      <c r="B1025" s="13">
        <f t="shared" si="15"/>
        <v>2.029999999999998</v>
      </c>
      <c r="C1025" s="15">
        <v>0.11116672755514023</v>
      </c>
    </row>
    <row r="1026" spans="2:3">
      <c r="B1026" s="13">
        <f t="shared" si="15"/>
        <v>2.0319999999999978</v>
      </c>
      <c r="C1026" s="15">
        <v>0.11078160962186256</v>
      </c>
    </row>
    <row r="1027" spans="2:3">
      <c r="B1027" s="13">
        <f t="shared" si="15"/>
        <v>2.0339999999999976</v>
      </c>
      <c r="C1027" s="15">
        <v>0.11039714497627617</v>
      </c>
    </row>
    <row r="1028" spans="2:3">
      <c r="B1028" s="13">
        <f t="shared" si="15"/>
        <v>2.0359999999999974</v>
      </c>
      <c r="C1028" s="15">
        <v>0.11001333677786318</v>
      </c>
    </row>
    <row r="1029" spans="2:3">
      <c r="B1029" s="13">
        <f t="shared" si="15"/>
        <v>2.0379999999999971</v>
      </c>
      <c r="C1029" s="15">
        <v>0.10963018815429193</v>
      </c>
    </row>
    <row r="1030" spans="2:3">
      <c r="B1030" s="13">
        <f t="shared" si="15"/>
        <v>2.0399999999999969</v>
      </c>
      <c r="C1030" s="15">
        <v>0.10924770220149904</v>
      </c>
    </row>
    <row r="1031" spans="2:3">
      <c r="B1031" s="13">
        <f t="shared" si="15"/>
        <v>2.0419999999999967</v>
      </c>
      <c r="C1031" s="15">
        <v>0.10886588198377267</v>
      </c>
    </row>
    <row r="1032" spans="2:3">
      <c r="B1032" s="13">
        <f t="shared" si="15"/>
        <v>2.0439999999999965</v>
      </c>
      <c r="C1032" s="15">
        <v>0.10848473053383678</v>
      </c>
    </row>
    <row r="1033" spans="2:3">
      <c r="B1033" s="13">
        <f t="shared" si="15"/>
        <v>2.0459999999999963</v>
      </c>
      <c r="C1033" s="15">
        <v>0.10810425085293518</v>
      </c>
    </row>
    <row r="1034" spans="2:3">
      <c r="B1034" s="13">
        <f t="shared" si="15"/>
        <v>2.047999999999996</v>
      </c>
      <c r="C1034" s="15">
        <v>0.10772444591091734</v>
      </c>
    </row>
    <row r="1035" spans="2:3">
      <c r="B1035" s="13">
        <f t="shared" si="15"/>
        <v>2.0499999999999958</v>
      </c>
      <c r="C1035" s="15">
        <v>0.10734531864632391</v>
      </c>
    </row>
    <row r="1036" spans="2:3">
      <c r="B1036" s="13">
        <f t="shared" ref="B1036:B1099" si="16">C$7/1500+B1035</f>
        <v>2.0519999999999956</v>
      </c>
      <c r="C1036" s="15">
        <v>0.10696687196647359</v>
      </c>
    </row>
    <row r="1037" spans="2:3">
      <c r="B1037" s="13">
        <f t="shared" si="16"/>
        <v>2.0539999999999954</v>
      </c>
      <c r="C1037" s="15">
        <v>0.10658910874755056</v>
      </c>
    </row>
    <row r="1038" spans="2:3">
      <c r="B1038" s="13">
        <f t="shared" si="16"/>
        <v>2.0559999999999952</v>
      </c>
      <c r="C1038" s="15">
        <v>0.10621203183469208</v>
      </c>
    </row>
    <row r="1039" spans="2:3">
      <c r="B1039" s="13">
        <f t="shared" si="16"/>
        <v>2.0579999999999949</v>
      </c>
      <c r="C1039" s="15">
        <v>0.10583564404207757</v>
      </c>
    </row>
    <row r="1040" spans="2:3">
      <c r="B1040" s="13">
        <f t="shared" si="16"/>
        <v>2.0599999999999947</v>
      </c>
      <c r="C1040" s="15">
        <v>0.1054599481530174</v>
      </c>
    </row>
    <row r="1041" spans="2:3">
      <c r="B1041" s="13">
        <f t="shared" si="16"/>
        <v>2.0619999999999945</v>
      </c>
      <c r="C1041" s="15">
        <v>0.10508494692004322</v>
      </c>
    </row>
    <row r="1042" spans="2:3">
      <c r="B1042" s="13">
        <f t="shared" si="16"/>
        <v>2.0639999999999943</v>
      </c>
      <c r="C1042" s="15">
        <v>0.10471064306499811</v>
      </c>
    </row>
    <row r="1043" spans="2:3">
      <c r="B1043" s="13">
        <f t="shared" si="16"/>
        <v>2.0659999999999941</v>
      </c>
      <c r="C1043" s="15">
        <v>0.10433703927912785</v>
      </c>
    </row>
    <row r="1044" spans="2:3">
      <c r="B1044" s="13">
        <f t="shared" si="16"/>
        <v>2.0679999999999938</v>
      </c>
      <c r="C1044" s="15">
        <v>0.10396413822317274</v>
      </c>
    </row>
    <row r="1045" spans="2:3">
      <c r="B1045" s="13">
        <f t="shared" si="16"/>
        <v>2.0699999999999936</v>
      </c>
      <c r="C1045" s="15">
        <v>0.10359194252745973</v>
      </c>
    </row>
    <row r="1046" spans="2:3">
      <c r="B1046" s="13">
        <f t="shared" si="16"/>
        <v>2.0719999999999934</v>
      </c>
      <c r="C1046" s="15">
        <v>0.10322045479199538</v>
      </c>
    </row>
    <row r="1047" spans="2:3">
      <c r="B1047" s="13">
        <f t="shared" si="16"/>
        <v>2.0739999999999932</v>
      </c>
      <c r="C1047" s="15">
        <v>0.10284967758655983</v>
      </c>
    </row>
    <row r="1048" spans="2:3">
      <c r="B1048" s="13">
        <f t="shared" si="16"/>
        <v>2.075999999999993</v>
      </c>
      <c r="C1048" s="15">
        <v>0.10247961345080026</v>
      </c>
    </row>
    <row r="1049" spans="2:3">
      <c r="B1049" s="13">
        <f t="shared" si="16"/>
        <v>2.0779999999999927</v>
      </c>
      <c r="C1049" s="15">
        <v>0.1021102648943254</v>
      </c>
    </row>
    <row r="1050" spans="2:3">
      <c r="B1050" s="13">
        <f t="shared" si="16"/>
        <v>2.0799999999999925</v>
      </c>
      <c r="C1050" s="15">
        <v>0.10174163439680162</v>
      </c>
    </row>
    <row r="1051" spans="2:3">
      <c r="B1051" s="13">
        <f t="shared" si="16"/>
        <v>2.0819999999999923</v>
      </c>
      <c r="C1051" s="15">
        <v>0.10137372440804793</v>
      </c>
    </row>
    <row r="1052" spans="2:3">
      <c r="B1052" s="13">
        <f t="shared" si="16"/>
        <v>2.0839999999999921</v>
      </c>
      <c r="C1052" s="15">
        <v>0.1010065373481327</v>
      </c>
    </row>
    <row r="1053" spans="2:3">
      <c r="B1053" s="13">
        <f t="shared" si="16"/>
        <v>2.0859999999999919</v>
      </c>
      <c r="C1053" s="15">
        <v>0.1006400756074699</v>
      </c>
    </row>
    <row r="1054" spans="2:3">
      <c r="B1054" s="13">
        <f t="shared" si="16"/>
        <v>2.0879999999999916</v>
      </c>
      <c r="C1054" s="15">
        <v>0.10027434154691706</v>
      </c>
    </row>
    <row r="1055" spans="2:3">
      <c r="B1055" s="13">
        <f t="shared" si="16"/>
        <v>2.0899999999999914</v>
      </c>
      <c r="C1055" s="15">
        <v>9.9909337497873341E-2</v>
      </c>
    </row>
    <row r="1056" spans="2:3">
      <c r="B1056" s="13">
        <f t="shared" si="16"/>
        <v>2.0919999999999912</v>
      </c>
      <c r="C1056" s="15">
        <v>9.9545065762376983E-2</v>
      </c>
    </row>
    <row r="1057" spans="2:3">
      <c r="B1057" s="13">
        <f t="shared" si="16"/>
        <v>2.093999999999991</v>
      </c>
      <c r="C1057" s="15">
        <v>9.918152861320495E-2</v>
      </c>
    </row>
    <row r="1058" spans="2:3">
      <c r="B1058" s="13">
        <f t="shared" si="16"/>
        <v>2.0959999999999908</v>
      </c>
      <c r="C1058" s="15">
        <v>9.8818728293971869E-2</v>
      </c>
    </row>
    <row r="1059" spans="2:3">
      <c r="B1059" s="13">
        <f t="shared" si="16"/>
        <v>2.0979999999999905</v>
      </c>
      <c r="C1059" s="15">
        <v>9.8456667019230837E-2</v>
      </c>
    </row>
    <row r="1060" spans="2:3">
      <c r="B1060" s="13">
        <f t="shared" si="16"/>
        <v>2.0999999999999903</v>
      </c>
      <c r="C1060" s="15">
        <v>9.8095346974572006E-2</v>
      </c>
    </row>
    <row r="1061" spans="2:3">
      <c r="B1061" s="13">
        <f t="shared" si="16"/>
        <v>2.1019999999999901</v>
      </c>
      <c r="C1061" s="15">
        <v>9.7734770316725617E-2</v>
      </c>
    </row>
    <row r="1062" spans="2:3">
      <c r="B1062" s="13">
        <f t="shared" si="16"/>
        <v>2.1039999999999899</v>
      </c>
      <c r="C1062" s="15">
        <v>9.7374939173661135E-2</v>
      </c>
    </row>
    <row r="1063" spans="2:3">
      <c r="B1063" s="13">
        <f t="shared" si="16"/>
        <v>2.1059999999999897</v>
      </c>
      <c r="C1063" s="15">
        <v>9.7015855644690729E-2</v>
      </c>
    </row>
    <row r="1064" spans="2:3">
      <c r="B1064" s="13">
        <f t="shared" si="16"/>
        <v>2.1079999999999894</v>
      </c>
      <c r="C1064" s="15">
        <v>9.6657521800570301E-2</v>
      </c>
    </row>
    <row r="1065" spans="2:3">
      <c r="B1065" s="13">
        <f t="shared" si="16"/>
        <v>2.1099999999999892</v>
      </c>
      <c r="C1065" s="15">
        <v>9.6299939683602953E-2</v>
      </c>
    </row>
    <row r="1066" spans="2:3">
      <c r="B1066" s="13">
        <f t="shared" si="16"/>
        <v>2.111999999999989</v>
      </c>
      <c r="C1066" s="15">
        <v>9.5943111307741247E-2</v>
      </c>
    </row>
    <row r="1067" spans="2:3">
      <c r="B1067" s="13">
        <f t="shared" si="16"/>
        <v>2.1139999999999888</v>
      </c>
      <c r="C1067" s="15">
        <v>9.5587038658691448E-2</v>
      </c>
    </row>
    <row r="1068" spans="2:3">
      <c r="B1068" s="13">
        <f t="shared" si="16"/>
        <v>2.1159999999999886</v>
      </c>
      <c r="C1068" s="15">
        <v>9.523172369401689E-2</v>
      </c>
    </row>
    <row r="1069" spans="2:3">
      <c r="B1069" s="13">
        <f t="shared" si="16"/>
        <v>2.1179999999999883</v>
      </c>
      <c r="C1069" s="15">
        <v>9.4877168343242557E-2</v>
      </c>
    </row>
    <row r="1070" spans="2:3">
      <c r="B1070" s="13">
        <f t="shared" si="16"/>
        <v>2.1199999999999881</v>
      </c>
      <c r="C1070" s="15">
        <v>9.4523374507959779E-2</v>
      </c>
    </row>
    <row r="1071" spans="2:3">
      <c r="B1071" s="13">
        <f t="shared" si="16"/>
        <v>2.1219999999999879</v>
      </c>
      <c r="C1071" s="15">
        <v>9.4170344061931477E-2</v>
      </c>
    </row>
    <row r="1072" spans="2:3">
      <c r="B1072" s="13">
        <f t="shared" si="16"/>
        <v>2.1239999999999877</v>
      </c>
      <c r="C1072" s="15">
        <v>9.3818078851197417E-2</v>
      </c>
    </row>
    <row r="1073" spans="2:3">
      <c r="B1073" s="13">
        <f t="shared" si="16"/>
        <v>2.1259999999999875</v>
      </c>
      <c r="C1073" s="15">
        <v>9.3466580694180235E-2</v>
      </c>
    </row>
    <row r="1074" spans="2:3">
      <c r="B1074" s="13">
        <f t="shared" si="16"/>
        <v>2.1279999999999872</v>
      </c>
      <c r="C1074" s="15">
        <v>9.311585138179157E-2</v>
      </c>
    </row>
    <row r="1075" spans="2:3">
      <c r="B1075" s="13">
        <f t="shared" si="16"/>
        <v>2.129999999999987</v>
      </c>
      <c r="C1075" s="15">
        <v>9.2765892677538986E-2</v>
      </c>
    </row>
    <row r="1076" spans="2:3">
      <c r="B1076" s="13">
        <f t="shared" si="16"/>
        <v>2.1319999999999868</v>
      </c>
      <c r="C1076" s="15">
        <v>9.2416706317632991E-2</v>
      </c>
    </row>
    <row r="1077" spans="2:3">
      <c r="B1077" s="13">
        <f t="shared" si="16"/>
        <v>2.1339999999999866</v>
      </c>
      <c r="C1077" s="15">
        <v>9.2068294011093954E-2</v>
      </c>
    </row>
    <row r="1078" spans="2:3">
      <c r="B1078" s="13">
        <f t="shared" si="16"/>
        <v>2.1359999999999864</v>
      </c>
      <c r="C1078" s="15">
        <v>9.1720657439859798E-2</v>
      </c>
    </row>
    <row r="1079" spans="2:3">
      <c r="B1079" s="13">
        <f t="shared" si="16"/>
        <v>2.1379999999999861</v>
      </c>
      <c r="C1079" s="15">
        <v>9.1373798258894801E-2</v>
      </c>
    </row>
    <row r="1080" spans="2:3">
      <c r="B1080" s="13">
        <f t="shared" si="16"/>
        <v>2.1399999999999859</v>
      </c>
      <c r="C1080" s="15">
        <v>9.1027718096297283E-2</v>
      </c>
    </row>
    <row r="1081" spans="2:3">
      <c r="B1081" s="13">
        <f t="shared" si="16"/>
        <v>2.1419999999999857</v>
      </c>
      <c r="C1081" s="15">
        <v>9.0682418553407973E-2</v>
      </c>
    </row>
    <row r="1082" spans="2:3">
      <c r="B1082" s="13">
        <f t="shared" si="16"/>
        <v>2.1439999999999855</v>
      </c>
      <c r="C1082" s="15">
        <v>9.0337901204920135E-2</v>
      </c>
    </row>
    <row r="1083" spans="2:3">
      <c r="B1083" s="13">
        <f t="shared" si="16"/>
        <v>2.1459999999999853</v>
      </c>
      <c r="C1083" s="15">
        <v>8.9994167598987818E-2</v>
      </c>
    </row>
    <row r="1084" spans="2:3">
      <c r="B1084" s="13">
        <f t="shared" si="16"/>
        <v>2.147999999999985</v>
      </c>
      <c r="C1084" s="15">
        <v>8.965121925733599E-2</v>
      </c>
    </row>
    <row r="1085" spans="2:3">
      <c r="B1085" s="13">
        <f t="shared" si="16"/>
        <v>2.1499999999999848</v>
      </c>
      <c r="C1085" s="15">
        <v>8.9309057675370229E-2</v>
      </c>
    </row>
    <row r="1086" spans="2:3">
      <c r="B1086" s="13">
        <f t="shared" si="16"/>
        <v>2.1519999999999846</v>
      </c>
      <c r="C1086" s="15">
        <v>8.8967684322287188E-2</v>
      </c>
    </row>
    <row r="1087" spans="2:3">
      <c r="B1087" s="13">
        <f t="shared" si="16"/>
        <v>2.1539999999999844</v>
      </c>
      <c r="C1087" s="15">
        <v>8.862710064118462E-2</v>
      </c>
    </row>
    <row r="1088" spans="2:3">
      <c r="B1088" s="13">
        <f t="shared" si="16"/>
        <v>2.1559999999999842</v>
      </c>
      <c r="C1088" s="15">
        <v>8.828730804917273E-2</v>
      </c>
    </row>
    <row r="1089" spans="2:3">
      <c r="B1089" s="13">
        <f t="shared" si="16"/>
        <v>2.1579999999999839</v>
      </c>
      <c r="C1089" s="15">
        <v>8.794830793748476E-2</v>
      </c>
    </row>
    <row r="1090" spans="2:3">
      <c r="B1090" s="13">
        <f t="shared" si="16"/>
        <v>2.1599999999999837</v>
      </c>
      <c r="C1090" s="15">
        <v>8.7610101671588114E-2</v>
      </c>
    </row>
    <row r="1091" spans="2:3">
      <c r="B1091" s="13">
        <f t="shared" si="16"/>
        <v>2.1619999999999835</v>
      </c>
      <c r="C1091" s="15">
        <v>8.7272690591296609E-2</v>
      </c>
    </row>
    <row r="1092" spans="2:3">
      <c r="B1092" s="13">
        <f t="shared" si="16"/>
        <v>2.1639999999999833</v>
      </c>
      <c r="C1092" s="15">
        <v>8.693607601088138E-2</v>
      </c>
    </row>
    <row r="1093" spans="2:3">
      <c r="B1093" s="13">
        <f t="shared" si="16"/>
        <v>2.1659999999999831</v>
      </c>
      <c r="C1093" s="15">
        <v>8.6600259219183795E-2</v>
      </c>
    </row>
    <row r="1094" spans="2:3">
      <c r="B1094" s="13">
        <f t="shared" si="16"/>
        <v>2.1679999999999828</v>
      </c>
      <c r="C1094" s="15">
        <v>8.6265241479727139E-2</v>
      </c>
    </row>
    <row r="1095" spans="2:3">
      <c r="B1095" s="13">
        <f t="shared" si="16"/>
        <v>2.1699999999999826</v>
      </c>
      <c r="C1095" s="15">
        <v>8.5931024030828751E-2</v>
      </c>
    </row>
    <row r="1096" spans="2:3">
      <c r="B1096" s="13">
        <f t="shared" si="16"/>
        <v>2.1719999999999824</v>
      </c>
      <c r="C1096" s="15">
        <v>8.5597608085713928E-2</v>
      </c>
    </row>
    <row r="1097" spans="2:3">
      <c r="B1097" s="13">
        <f t="shared" si="16"/>
        <v>2.1739999999999822</v>
      </c>
      <c r="C1097" s="15">
        <v>8.5264994832627838E-2</v>
      </c>
    </row>
    <row r="1098" spans="2:3">
      <c r="B1098" s="13">
        <f t="shared" si="16"/>
        <v>2.1759999999999819</v>
      </c>
      <c r="C1098" s="15">
        <v>8.4933185434948655E-2</v>
      </c>
    </row>
    <row r="1099" spans="2:3">
      <c r="B1099" s="13">
        <f t="shared" si="16"/>
        <v>2.1779999999999817</v>
      </c>
      <c r="C1099" s="15">
        <v>8.4602181031301682E-2</v>
      </c>
    </row>
    <row r="1100" spans="2:3">
      <c r="B1100" s="13">
        <f t="shared" ref="B1100:B1163" si="17">C$7/1500+B1099</f>
        <v>2.1799999999999815</v>
      </c>
      <c r="C1100" s="15">
        <v>8.4271982735672046E-2</v>
      </c>
    </row>
    <row r="1101" spans="2:3">
      <c r="B1101" s="13">
        <f t="shared" si="17"/>
        <v>2.1819999999999813</v>
      </c>
      <c r="C1101" s="15">
        <v>8.3942591637518937E-2</v>
      </c>
    </row>
    <row r="1102" spans="2:3">
      <c r="B1102" s="13">
        <f t="shared" si="17"/>
        <v>2.1839999999999811</v>
      </c>
      <c r="C1102" s="15">
        <v>8.3614008801889295E-2</v>
      </c>
    </row>
    <row r="1103" spans="2:3">
      <c r="B1103" s="13">
        <f t="shared" si="17"/>
        <v>2.1859999999999808</v>
      </c>
      <c r="C1103" s="15">
        <v>8.3286235269531828E-2</v>
      </c>
    </row>
    <row r="1104" spans="2:3">
      <c r="B1104" s="13">
        <f t="shared" si="17"/>
        <v>2.1879999999999806</v>
      </c>
      <c r="C1104" s="15">
        <v>8.2959272057011368E-2</v>
      </c>
    </row>
    <row r="1105" spans="2:3">
      <c r="B1105" s="13">
        <f t="shared" si="17"/>
        <v>2.1899999999999804</v>
      </c>
      <c r="C1105" s="15">
        <v>8.2633120156823558E-2</v>
      </c>
    </row>
    <row r="1106" spans="2:3">
      <c r="B1106" s="13">
        <f t="shared" si="17"/>
        <v>2.1919999999999802</v>
      </c>
      <c r="C1106" s="15">
        <v>8.2307780537508646E-2</v>
      </c>
    </row>
    <row r="1107" spans="2:3">
      <c r="B1107" s="13">
        <f t="shared" si="17"/>
        <v>2.19399999999998</v>
      </c>
      <c r="C1107" s="15">
        <v>8.198325414376717E-2</v>
      </c>
    </row>
    <row r="1108" spans="2:3">
      <c r="B1108" s="13">
        <f t="shared" si="17"/>
        <v>2.1959999999999797</v>
      </c>
      <c r="C1108" s="15">
        <v>8.1659541896573984E-2</v>
      </c>
    </row>
    <row r="1109" spans="2:3">
      <c r="B1109" s="13">
        <f t="shared" si="17"/>
        <v>2.1979999999999795</v>
      </c>
      <c r="C1109" s="15">
        <v>8.1336644693293936E-2</v>
      </c>
    </row>
    <row r="1110" spans="2:3">
      <c r="B1110" s="13">
        <f t="shared" si="17"/>
        <v>2.1999999999999793</v>
      </c>
      <c r="C1110" s="15">
        <v>8.1014563407796114E-2</v>
      </c>
    </row>
    <row r="1111" spans="2:3">
      <c r="B1111" s="13">
        <f t="shared" si="17"/>
        <v>2.2019999999999791</v>
      </c>
      <c r="C1111" s="15">
        <v>8.0693298890570753E-2</v>
      </c>
    </row>
    <row r="1112" spans="2:3">
      <c r="B1112" s="13">
        <f t="shared" si="17"/>
        <v>2.2039999999999789</v>
      </c>
      <c r="C1112" s="15">
        <v>8.0372851968842363E-2</v>
      </c>
    </row>
    <row r="1113" spans="2:3">
      <c r="B1113" s="13">
        <f t="shared" si="17"/>
        <v>2.2059999999999786</v>
      </c>
      <c r="C1113" s="15">
        <v>8.0053223446687416E-2</v>
      </c>
    </row>
    <row r="1114" spans="2:3">
      <c r="B1114" s="13">
        <f t="shared" si="17"/>
        <v>2.2079999999999784</v>
      </c>
      <c r="C1114" s="15">
        <v>7.9734414105148033E-2</v>
      </c>
    </row>
    <row r="1115" spans="2:3">
      <c r="B1115" s="13">
        <f t="shared" si="17"/>
        <v>2.2099999999999782</v>
      </c>
      <c r="C1115" s="15">
        <v>7.9416424702349553E-2</v>
      </c>
    </row>
    <row r="1116" spans="2:3">
      <c r="B1116" s="13">
        <f t="shared" si="17"/>
        <v>2.211999999999978</v>
      </c>
      <c r="C1116" s="15">
        <v>7.9099255973614668E-2</v>
      </c>
    </row>
    <row r="1117" spans="2:3">
      <c r="B1117" s="13">
        <f t="shared" si="17"/>
        <v>2.2139999999999778</v>
      </c>
      <c r="C1117" s="15">
        <v>7.8782908631580661E-2</v>
      </c>
    </row>
    <row r="1118" spans="2:3">
      <c r="B1118" s="13">
        <f t="shared" si="17"/>
        <v>2.2159999999999775</v>
      </c>
      <c r="C1118" s="15">
        <v>7.8467383366314314E-2</v>
      </c>
    </row>
    <row r="1119" spans="2:3">
      <c r="B1119" s="13">
        <f t="shared" si="17"/>
        <v>2.2179999999999773</v>
      </c>
      <c r="C1119" s="15">
        <v>7.8152680845428812E-2</v>
      </c>
    </row>
    <row r="1120" spans="2:3">
      <c r="B1120" s="13">
        <f t="shared" si="17"/>
        <v>2.2199999999999771</v>
      </c>
      <c r="C1120" s="15">
        <v>7.7838801714199435E-2</v>
      </c>
    </row>
    <row r="1121" spans="2:3">
      <c r="B1121" s="13">
        <f t="shared" si="17"/>
        <v>2.2219999999999769</v>
      </c>
      <c r="C1121" s="15">
        <v>7.752574659567979E-2</v>
      </c>
    </row>
    <row r="1122" spans="2:3">
      <c r="B1122" s="13">
        <f t="shared" si="17"/>
        <v>2.2239999999999767</v>
      </c>
      <c r="C1122" s="15">
        <v>7.721351609081839E-2</v>
      </c>
    </row>
    <row r="1123" spans="2:3">
      <c r="B1123" s="13">
        <f t="shared" si="17"/>
        <v>2.2259999999999764</v>
      </c>
      <c r="C1123" s="15">
        <v>7.6902110778574451E-2</v>
      </c>
    </row>
    <row r="1124" spans="2:3">
      <c r="B1124" s="13">
        <f t="shared" si="17"/>
        <v>2.2279999999999762</v>
      </c>
      <c r="C1124" s="15">
        <v>7.6591531216034681E-2</v>
      </c>
    </row>
    <row r="1125" spans="2:3">
      <c r="B1125" s="13">
        <f t="shared" si="17"/>
        <v>2.229999999999976</v>
      </c>
      <c r="C1125" s="15">
        <v>7.6281777938530082E-2</v>
      </c>
    </row>
    <row r="1126" spans="2:3">
      <c r="B1126" s="13">
        <f t="shared" si="17"/>
        <v>2.2319999999999758</v>
      </c>
      <c r="C1126" s="15">
        <v>7.59728514597513E-2</v>
      </c>
    </row>
    <row r="1127" spans="2:3">
      <c r="B1127" s="13">
        <f t="shared" si="17"/>
        <v>2.2339999999999756</v>
      </c>
      <c r="C1127" s="15">
        <v>7.5664752271866087E-2</v>
      </c>
    </row>
    <row r="1128" spans="2:3">
      <c r="B1128" s="13">
        <f t="shared" si="17"/>
        <v>2.2359999999999753</v>
      </c>
      <c r="C1128" s="15">
        <v>7.5357480845635538E-2</v>
      </c>
    </row>
    <row r="1129" spans="2:3">
      <c r="B1129" s="13">
        <f t="shared" si="17"/>
        <v>2.2379999999999751</v>
      </c>
      <c r="C1129" s="15">
        <v>7.505103763053067E-2</v>
      </c>
    </row>
    <row r="1130" spans="2:3">
      <c r="B1130" s="13">
        <f t="shared" si="17"/>
        <v>2.2399999999999749</v>
      </c>
      <c r="C1130" s="15">
        <v>7.4745423054848992E-2</v>
      </c>
    </row>
    <row r="1131" spans="2:3">
      <c r="B1131" s="13">
        <f t="shared" si="17"/>
        <v>2.2419999999999747</v>
      </c>
      <c r="C1131" s="15">
        <v>7.4440637525831188E-2</v>
      </c>
    </row>
    <row r="1132" spans="2:3">
      <c r="B1132" s="13">
        <f t="shared" si="17"/>
        <v>2.2439999999999745</v>
      </c>
      <c r="C1132" s="15">
        <v>7.4136681429777251E-2</v>
      </c>
    </row>
    <row r="1133" spans="2:3">
      <c r="B1133" s="13">
        <f t="shared" si="17"/>
        <v>2.2459999999999742</v>
      </c>
      <c r="C1133" s="15">
        <v>7.3833555132163831E-2</v>
      </c>
    </row>
    <row r="1134" spans="2:3">
      <c r="B1134" s="13">
        <f t="shared" si="17"/>
        <v>2.247999999999974</v>
      </c>
      <c r="C1134" s="15">
        <v>7.3531258977760361E-2</v>
      </c>
    </row>
    <row r="1135" spans="2:3">
      <c r="B1135" s="13">
        <f t="shared" si="17"/>
        <v>2.2499999999999738</v>
      </c>
      <c r="C1135" s="15">
        <v>7.3229793290745859E-2</v>
      </c>
    </row>
    <row r="1136" spans="2:3">
      <c r="B1136" s="13">
        <f t="shared" si="17"/>
        <v>2.2519999999999736</v>
      </c>
      <c r="C1136" s="15">
        <v>7.2929158374825387E-2</v>
      </c>
    </row>
    <row r="1137" spans="2:3">
      <c r="B1137" s="13">
        <f t="shared" si="17"/>
        <v>2.2539999999999734</v>
      </c>
      <c r="C1137" s="15">
        <v>7.2629354513346844E-2</v>
      </c>
    </row>
    <row r="1138" spans="2:3">
      <c r="B1138" s="13">
        <f t="shared" si="17"/>
        <v>2.2559999999999731</v>
      </c>
      <c r="C1138" s="15">
        <v>7.2330381969416657E-2</v>
      </c>
    </row>
    <row r="1139" spans="2:3">
      <c r="B1139" s="13">
        <f t="shared" si="17"/>
        <v>2.2579999999999729</v>
      </c>
      <c r="C1139" s="15">
        <v>7.2032240986018126E-2</v>
      </c>
    </row>
    <row r="1140" spans="2:3">
      <c r="B1140" s="13">
        <f t="shared" si="17"/>
        <v>2.2599999999999727</v>
      </c>
      <c r="C1140" s="15">
        <v>7.1734931786125888E-2</v>
      </c>
    </row>
    <row r="1141" spans="2:3">
      <c r="B1141" s="13">
        <f t="shared" si="17"/>
        <v>2.2619999999999725</v>
      </c>
      <c r="C1141" s="15">
        <v>7.1438454572823384E-2</v>
      </c>
    </row>
    <row r="1142" spans="2:3">
      <c r="B1142" s="13">
        <f t="shared" si="17"/>
        <v>2.2639999999999723</v>
      </c>
      <c r="C1142" s="15">
        <v>7.114280952941987E-2</v>
      </c>
    </row>
    <row r="1143" spans="2:3">
      <c r="B1143" s="13">
        <f t="shared" si="17"/>
        <v>2.265999999999972</v>
      </c>
      <c r="C1143" s="15">
        <v>7.0847996819564996E-2</v>
      </c>
    </row>
    <row r="1144" spans="2:3">
      <c r="B1144" s="13">
        <f t="shared" si="17"/>
        <v>2.2679999999999718</v>
      </c>
      <c r="C1144" s="15">
        <v>7.055401658736693E-2</v>
      </c>
    </row>
    <row r="1145" spans="2:3">
      <c r="B1145" s="13">
        <f t="shared" si="17"/>
        <v>2.2699999999999716</v>
      </c>
      <c r="C1145" s="15">
        <v>7.0260868957508049E-2</v>
      </c>
    </row>
    <row r="1146" spans="2:3">
      <c r="B1146" s="13">
        <f t="shared" si="17"/>
        <v>2.2719999999999714</v>
      </c>
      <c r="C1146" s="15">
        <v>6.9968554035360286E-2</v>
      </c>
    </row>
    <row r="1147" spans="2:3">
      <c r="B1147" s="13">
        <f t="shared" si="17"/>
        <v>2.2739999999999712</v>
      </c>
      <c r="C1147" s="15">
        <v>6.9677071907102595E-2</v>
      </c>
    </row>
    <row r="1148" spans="2:3">
      <c r="B1148" s="13">
        <f t="shared" si="17"/>
        <v>2.2759999999999709</v>
      </c>
      <c r="C1148" s="15">
        <v>6.9386422639836187E-2</v>
      </c>
    </row>
    <row r="1149" spans="2:3">
      <c r="B1149" s="13">
        <f t="shared" si="17"/>
        <v>2.2779999999999707</v>
      </c>
      <c r="C1149" s="15">
        <v>6.9096606281700557E-2</v>
      </c>
    </row>
    <row r="1150" spans="2:3">
      <c r="B1150" s="13">
        <f t="shared" si="17"/>
        <v>2.2799999999999705</v>
      </c>
      <c r="C1150" s="15">
        <v>6.8807622861989937E-2</v>
      </c>
    </row>
    <row r="1151" spans="2:3">
      <c r="B1151" s="13">
        <f t="shared" si="17"/>
        <v>2.2819999999999703</v>
      </c>
      <c r="C1151" s="15">
        <v>6.8519472391268654E-2</v>
      </c>
    </row>
    <row r="1152" spans="2:3">
      <c r="B1152" s="13">
        <f t="shared" si="17"/>
        <v>2.2839999999999701</v>
      </c>
      <c r="C1152" s="15">
        <v>6.8232154861486594E-2</v>
      </c>
    </row>
    <row r="1153" spans="2:3">
      <c r="B1153" s="13">
        <f t="shared" si="17"/>
        <v>2.2859999999999698</v>
      </c>
      <c r="C1153" s="15">
        <v>6.794567024609599E-2</v>
      </c>
    </row>
    <row r="1154" spans="2:3">
      <c r="B1154" s="13">
        <f t="shared" si="17"/>
        <v>2.2879999999999696</v>
      </c>
      <c r="C1154" s="15">
        <v>6.7660018500165564E-2</v>
      </c>
    </row>
    <row r="1155" spans="2:3">
      <c r="B1155" s="13">
        <f t="shared" si="17"/>
        <v>2.2899999999999694</v>
      </c>
      <c r="C1155" s="15">
        <v>6.7375199560497201E-2</v>
      </c>
    </row>
    <row r="1156" spans="2:3">
      <c r="B1156" s="13">
        <f t="shared" si="17"/>
        <v>2.2919999999999692</v>
      </c>
      <c r="C1156" s="15">
        <v>6.7091213345740419E-2</v>
      </c>
    </row>
    <row r="1157" spans="2:3">
      <c r="B1157" s="13">
        <f t="shared" si="17"/>
        <v>2.293999999999969</v>
      </c>
      <c r="C1157" s="15">
        <v>6.6808059756507943E-2</v>
      </c>
    </row>
    <row r="1158" spans="2:3">
      <c r="B1158" s="13">
        <f t="shared" si="17"/>
        <v>2.2959999999999687</v>
      </c>
      <c r="C1158" s="15">
        <v>6.6525738675491053E-2</v>
      </c>
    </row>
    <row r="1159" spans="2:3">
      <c r="B1159" s="13">
        <f t="shared" si="17"/>
        <v>2.2979999999999685</v>
      </c>
      <c r="C1159" s="15">
        <v>6.6244249967574387E-2</v>
      </c>
    </row>
    <row r="1160" spans="2:3">
      <c r="B1160" s="13">
        <f t="shared" si="17"/>
        <v>2.2999999999999683</v>
      </c>
      <c r="C1160" s="15">
        <v>6.59635934799504E-2</v>
      </c>
    </row>
    <row r="1161" spans="2:3">
      <c r="B1161" s="13">
        <f t="shared" si="17"/>
        <v>2.3019999999999681</v>
      </c>
      <c r="C1161" s="15">
        <v>6.5683769042235163E-2</v>
      </c>
    </row>
    <row r="1162" spans="2:3">
      <c r="B1162" s="13">
        <f t="shared" si="17"/>
        <v>2.3039999999999679</v>
      </c>
      <c r="C1162" s="15">
        <v>6.540477646658216E-2</v>
      </c>
    </row>
    <row r="1163" spans="2:3">
      <c r="B1163" s="13">
        <f t="shared" si="17"/>
        <v>2.3059999999999676</v>
      </c>
      <c r="C1163" s="15">
        <v>6.5126615547796751E-2</v>
      </c>
    </row>
    <row r="1164" spans="2:3">
      <c r="B1164" s="13">
        <f t="shared" ref="B1164:B1227" si="18">C$7/1500+B1163</f>
        <v>2.3079999999999674</v>
      </c>
      <c r="C1164" s="15">
        <v>6.4849286063450862E-2</v>
      </c>
    </row>
    <row r="1165" spans="2:3">
      <c r="B1165" s="13">
        <f t="shared" si="18"/>
        <v>2.3099999999999672</v>
      </c>
      <c r="C1165" s="15">
        <v>6.4572787773997664E-2</v>
      </c>
    </row>
    <row r="1166" spans="2:3">
      <c r="B1166" s="13">
        <f t="shared" si="18"/>
        <v>2.311999999999967</v>
      </c>
      <c r="C1166" s="15">
        <v>6.429712042288438E-2</v>
      </c>
    </row>
    <row r="1167" spans="2:3">
      <c r="B1167" s="13">
        <f t="shared" si="18"/>
        <v>2.3139999999999668</v>
      </c>
      <c r="C1167" s="15">
        <v>6.4022283736667296E-2</v>
      </c>
    </row>
    <row r="1168" spans="2:3">
      <c r="B1168" s="13">
        <f t="shared" si="18"/>
        <v>2.3159999999999665</v>
      </c>
      <c r="C1168" s="15">
        <v>6.3748277425125233E-2</v>
      </c>
    </row>
    <row r="1169" spans="2:3">
      <c r="B1169" s="13">
        <f t="shared" si="18"/>
        <v>2.3179999999999663</v>
      </c>
      <c r="C1169" s="15">
        <v>6.3475101181372784E-2</v>
      </c>
    </row>
    <row r="1170" spans="2:3">
      <c r="B1170" s="13">
        <f t="shared" si="18"/>
        <v>2.3199999999999661</v>
      </c>
      <c r="C1170" s="15">
        <v>6.320275468197456E-2</v>
      </c>
    </row>
    <row r="1171" spans="2:3">
      <c r="B1171" s="13">
        <f t="shared" si="18"/>
        <v>2.3219999999999659</v>
      </c>
      <c r="C1171" s="15">
        <v>6.2931237587057431E-2</v>
      </c>
    </row>
    <row r="1172" spans="2:3">
      <c r="B1172" s="13">
        <f t="shared" si="18"/>
        <v>2.3239999999999656</v>
      </c>
      <c r="C1172" s="15">
        <v>6.2660549540424326E-2</v>
      </c>
    </row>
    <row r="1173" spans="2:3">
      <c r="B1173" s="13">
        <f t="shared" si="18"/>
        <v>2.3259999999999654</v>
      </c>
      <c r="C1173" s="15">
        <v>6.2390690169667362E-2</v>
      </c>
    </row>
    <row r="1174" spans="2:3">
      <c r="B1174" s="13">
        <f t="shared" si="18"/>
        <v>2.3279999999999652</v>
      </c>
      <c r="C1174" s="15">
        <v>6.2121659086279979E-2</v>
      </c>
    </row>
    <row r="1175" spans="2:3">
      <c r="B1175" s="13">
        <f t="shared" si="18"/>
        <v>2.329999999999965</v>
      </c>
      <c r="C1175" s="15">
        <v>6.1853455885769737E-2</v>
      </c>
    </row>
    <row r="1176" spans="2:3">
      <c r="B1176" s="13">
        <f t="shared" si="18"/>
        <v>2.3319999999999648</v>
      </c>
      <c r="C1176" s="15">
        <v>6.1586080147771005E-2</v>
      </c>
    </row>
    <row r="1177" spans="2:3">
      <c r="B1177" s="13">
        <f t="shared" si="18"/>
        <v>2.3339999999999645</v>
      </c>
      <c r="C1177" s="15">
        <v>6.1319531436156982E-2</v>
      </c>
    </row>
    <row r="1178" spans="2:3">
      <c r="B1178" s="13">
        <f t="shared" si="18"/>
        <v>2.3359999999999643</v>
      </c>
      <c r="C1178" s="15">
        <v>6.1053809299151385E-2</v>
      </c>
    </row>
    <row r="1179" spans="2:3">
      <c r="B1179" s="13">
        <f t="shared" si="18"/>
        <v>2.3379999999999641</v>
      </c>
      <c r="C1179" s="15">
        <v>6.0788913269441025E-2</v>
      </c>
    </row>
    <row r="1180" spans="2:3">
      <c r="B1180" s="13">
        <f t="shared" si="18"/>
        <v>2.3399999999999639</v>
      </c>
      <c r="C1180" s="15">
        <v>6.0524842864286721E-2</v>
      </c>
    </row>
    <row r="1181" spans="2:3">
      <c r="B1181" s="13">
        <f t="shared" si="18"/>
        <v>2.3419999999999637</v>
      </c>
      <c r="C1181" s="15">
        <v>6.0261597585634985E-2</v>
      </c>
    </row>
    <row r="1182" spans="2:3">
      <c r="B1182" s="13">
        <f t="shared" si="18"/>
        <v>2.3439999999999634</v>
      </c>
      <c r="C1182" s="15">
        <v>5.999917692022938E-2</v>
      </c>
    </row>
    <row r="1183" spans="2:3">
      <c r="B1183" s="13">
        <f t="shared" si="18"/>
        <v>2.3459999999999632</v>
      </c>
      <c r="C1183" s="15">
        <v>5.973758033972143E-2</v>
      </c>
    </row>
    <row r="1184" spans="2:3">
      <c r="B1184" s="13">
        <f t="shared" si="18"/>
        <v>2.347999999999963</v>
      </c>
      <c r="C1184" s="15">
        <v>5.9476807300781531E-2</v>
      </c>
    </row>
    <row r="1185" spans="2:3">
      <c r="B1185" s="13">
        <f t="shared" si="18"/>
        <v>2.3499999999999628</v>
      </c>
      <c r="C1185" s="15">
        <v>5.9216857245209087E-2</v>
      </c>
    </row>
    <row r="1186" spans="2:3">
      <c r="B1186" s="13">
        <f t="shared" si="18"/>
        <v>2.3519999999999626</v>
      </c>
      <c r="C1186" s="15">
        <v>5.8957729600043529E-2</v>
      </c>
    </row>
    <row r="1187" spans="2:3">
      <c r="B1187" s="13">
        <f t="shared" si="18"/>
        <v>2.3539999999999623</v>
      </c>
      <c r="C1187" s="15">
        <v>5.869942377767412E-2</v>
      </c>
    </row>
    <row r="1188" spans="2:3">
      <c r="B1188" s="13">
        <f t="shared" si="18"/>
        <v>2.3559999999999621</v>
      </c>
      <c r="C1188" s="15">
        <v>5.8441939175949753E-2</v>
      </c>
    </row>
    <row r="1189" spans="2:3">
      <c r="B1189" s="13">
        <f t="shared" si="18"/>
        <v>2.3579999999999619</v>
      </c>
      <c r="C1189" s="15">
        <v>5.8185275178289197E-2</v>
      </c>
    </row>
    <row r="1190" spans="2:3">
      <c r="B1190" s="13">
        <f t="shared" si="18"/>
        <v>2.3599999999999617</v>
      </c>
      <c r="C1190" s="15">
        <v>5.792943115378979E-2</v>
      </c>
    </row>
    <row r="1191" spans="2:3">
      <c r="B1191" s="13">
        <f t="shared" si="18"/>
        <v>2.3619999999999615</v>
      </c>
      <c r="C1191" s="15">
        <v>5.7674406457337457E-2</v>
      </c>
    </row>
    <row r="1192" spans="2:3">
      <c r="B1192" s="13">
        <f t="shared" si="18"/>
        <v>2.3639999999999612</v>
      </c>
      <c r="C1192" s="15">
        <v>5.7420200429715185E-2</v>
      </c>
    </row>
    <row r="1193" spans="2:3">
      <c r="B1193" s="13">
        <f t="shared" si="18"/>
        <v>2.365999999999961</v>
      </c>
      <c r="C1193" s="15">
        <v>5.716681239771193E-2</v>
      </c>
    </row>
    <row r="1194" spans="2:3">
      <c r="B1194" s="13">
        <f t="shared" si="18"/>
        <v>2.3679999999999608</v>
      </c>
      <c r="C1194" s="15">
        <v>5.6914241674231092E-2</v>
      </c>
    </row>
    <row r="1195" spans="2:3">
      <c r="B1195" s="13">
        <f t="shared" si="18"/>
        <v>2.3699999999999606</v>
      </c>
      <c r="C1195" s="15">
        <v>5.666248755839931E-2</v>
      </c>
    </row>
    <row r="1196" spans="2:3">
      <c r="B1196" s="13">
        <f t="shared" si="18"/>
        <v>2.3719999999999604</v>
      </c>
      <c r="C1196" s="15">
        <v>5.6411549335673383E-2</v>
      </c>
    </row>
    <row r="1197" spans="2:3">
      <c r="B1197" s="13">
        <f t="shared" si="18"/>
        <v>2.3739999999999601</v>
      </c>
      <c r="C1197" s="15">
        <v>5.6161426277949178E-2</v>
      </c>
    </row>
    <row r="1198" spans="2:3">
      <c r="B1198" s="13">
        <f t="shared" si="18"/>
        <v>2.3759999999999599</v>
      </c>
      <c r="C1198" s="15">
        <v>5.5912117643668657E-2</v>
      </c>
    </row>
    <row r="1199" spans="2:3">
      <c r="B1199" s="13">
        <f t="shared" si="18"/>
        <v>2.3779999999999597</v>
      </c>
      <c r="C1199" s="15">
        <v>5.5663622677927238E-2</v>
      </c>
    </row>
    <row r="1200" spans="2:3">
      <c r="B1200" s="13">
        <f t="shared" si="18"/>
        <v>2.3799999999999595</v>
      </c>
      <c r="C1200" s="15">
        <v>5.5415940612580372E-2</v>
      </c>
    </row>
    <row r="1201" spans="2:3">
      <c r="B1201" s="13">
        <f t="shared" si="18"/>
        <v>2.3819999999999593</v>
      </c>
      <c r="C1201" s="15">
        <v>5.5169070666351128E-2</v>
      </c>
    </row>
    <row r="1202" spans="2:3">
      <c r="B1202" s="13">
        <f t="shared" si="18"/>
        <v>2.383999999999959</v>
      </c>
      <c r="C1202" s="15">
        <v>5.4923012044935993E-2</v>
      </c>
    </row>
    <row r="1203" spans="2:3">
      <c r="B1203" s="13">
        <f t="shared" si="18"/>
        <v>2.3859999999999588</v>
      </c>
      <c r="C1203" s="15">
        <v>5.4677763941111457E-2</v>
      </c>
    </row>
    <row r="1204" spans="2:3">
      <c r="B1204" s="13">
        <f t="shared" si="18"/>
        <v>2.3879999999999586</v>
      </c>
      <c r="C1204" s="15">
        <v>5.4433325534839705E-2</v>
      </c>
    </row>
    <row r="1205" spans="2:3">
      <c r="B1205" s="13">
        <f t="shared" si="18"/>
        <v>2.3899999999999584</v>
      </c>
      <c r="C1205" s="15">
        <v>5.4189695993374642E-2</v>
      </c>
    </row>
    <row r="1206" spans="2:3">
      <c r="B1206" s="13">
        <f t="shared" si="18"/>
        <v>2.3919999999999582</v>
      </c>
      <c r="C1206" s="15">
        <v>5.3946874471366923E-2</v>
      </c>
    </row>
    <row r="1207" spans="2:3">
      <c r="B1207" s="13">
        <f t="shared" si="18"/>
        <v>2.3939999999999579</v>
      </c>
      <c r="C1207" s="15">
        <v>5.3704860110969199E-2</v>
      </c>
    </row>
    <row r="1208" spans="2:3">
      <c r="B1208" s="13">
        <f t="shared" si="18"/>
        <v>2.3959999999999577</v>
      </c>
      <c r="C1208" s="15">
        <v>5.3463652041941256E-2</v>
      </c>
    </row>
    <row r="1209" spans="2:3">
      <c r="B1209" s="13">
        <f t="shared" si="18"/>
        <v>2.3979999999999575</v>
      </c>
      <c r="C1209" s="15">
        <v>5.3223249381754045E-2</v>
      </c>
    </row>
    <row r="1210" spans="2:3">
      <c r="B1210" s="13">
        <f t="shared" si="18"/>
        <v>2.3999999999999573</v>
      </c>
      <c r="C1210" s="15">
        <v>5.2983651235694484E-2</v>
      </c>
    </row>
    <row r="1211" spans="2:3">
      <c r="B1211" s="13">
        <f t="shared" si="18"/>
        <v>2.4019999999999571</v>
      </c>
      <c r="C1211" s="15">
        <v>5.2744856696968934E-2</v>
      </c>
    </row>
    <row r="1212" spans="2:3">
      <c r="B1212" s="13">
        <f t="shared" si="18"/>
        <v>2.4039999999999568</v>
      </c>
      <c r="C1212" s="15">
        <v>5.2506864846807777E-2</v>
      </c>
    </row>
    <row r="1213" spans="2:3">
      <c r="B1213" s="13">
        <f t="shared" si="18"/>
        <v>2.4059999999999566</v>
      </c>
      <c r="C1213" s="15">
        <v>5.2269674754567674E-2</v>
      </c>
    </row>
    <row r="1214" spans="2:3">
      <c r="B1214" s="13">
        <f t="shared" si="18"/>
        <v>2.4079999999999564</v>
      </c>
      <c r="C1214" s="15">
        <v>5.2033285477835589E-2</v>
      </c>
    </row>
    <row r="1215" spans="2:3">
      <c r="B1215" s="13">
        <f t="shared" si="18"/>
        <v>2.4099999999999562</v>
      </c>
      <c r="C1215" s="15">
        <v>5.1797696062531151E-2</v>
      </c>
    </row>
    <row r="1216" spans="2:3">
      <c r="B1216" s="13">
        <f t="shared" si="18"/>
        <v>2.411999999999956</v>
      </c>
      <c r="C1216" s="15">
        <v>5.1562905543009352E-2</v>
      </c>
    </row>
    <row r="1217" spans="2:3">
      <c r="B1217" s="13">
        <f t="shared" si="18"/>
        <v>2.4139999999999557</v>
      </c>
      <c r="C1217" s="15">
        <v>5.1328912942162797E-2</v>
      </c>
    </row>
    <row r="1218" spans="2:3">
      <c r="B1218" s="13">
        <f t="shared" si="18"/>
        <v>2.4159999999999555</v>
      </c>
      <c r="C1218" s="15">
        <v>5.1095717271523733E-2</v>
      </c>
    </row>
    <row r="1219" spans="2:3">
      <c r="B1219" s="13">
        <f t="shared" si="18"/>
        <v>2.4179999999999553</v>
      </c>
      <c r="C1219" s="15">
        <v>5.0863317531365304E-2</v>
      </c>
    </row>
    <row r="1220" spans="2:3">
      <c r="B1220" s="13">
        <f t="shared" si="18"/>
        <v>2.4199999999999551</v>
      </c>
      <c r="C1220" s="15">
        <v>5.0631712710803134E-2</v>
      </c>
    </row>
    <row r="1221" spans="2:3">
      <c r="B1221" s="13">
        <f t="shared" si="18"/>
        <v>2.4219999999999549</v>
      </c>
      <c r="C1221" s="15">
        <v>5.0400901787896468E-2</v>
      </c>
    </row>
    <row r="1222" spans="2:3">
      <c r="B1222" s="13">
        <f t="shared" si="18"/>
        <v>2.4239999999999546</v>
      </c>
      <c r="C1222" s="15">
        <v>5.0170883729748428E-2</v>
      </c>
    </row>
    <row r="1223" spans="2:3">
      <c r="B1223" s="13">
        <f t="shared" si="18"/>
        <v>2.4259999999999544</v>
      </c>
      <c r="C1223" s="15">
        <v>4.9941657492606928E-2</v>
      </c>
    </row>
    <row r="1224" spans="2:3">
      <c r="B1224" s="13">
        <f t="shared" si="18"/>
        <v>2.4279999999999542</v>
      </c>
      <c r="C1224" s="15">
        <v>4.9713222021964376E-2</v>
      </c>
    </row>
    <row r="1225" spans="2:3">
      <c r="B1225" s="13">
        <f t="shared" si="18"/>
        <v>2.429999999999954</v>
      </c>
      <c r="C1225" s="15">
        <v>4.9485576252657482E-2</v>
      </c>
    </row>
    <row r="1226" spans="2:3">
      <c r="B1226" s="13">
        <f t="shared" si="18"/>
        <v>2.4319999999999538</v>
      </c>
      <c r="C1226" s="15">
        <v>4.9258719108967175E-2</v>
      </c>
    </row>
    <row r="1227" spans="2:3">
      <c r="B1227" s="13">
        <f t="shared" si="18"/>
        <v>2.4339999999999535</v>
      </c>
      <c r="C1227" s="15">
        <v>4.903264950471653E-2</v>
      </c>
    </row>
    <row r="1228" spans="2:3">
      <c r="B1228" s="13">
        <f t="shared" ref="B1228:B1291" si="19">C$7/1500+B1227</f>
        <v>2.4359999999999533</v>
      </c>
      <c r="C1228" s="15">
        <v>4.8807366343371017E-2</v>
      </c>
    </row>
    <row r="1229" spans="2:3">
      <c r="B1229" s="13">
        <f t="shared" si="19"/>
        <v>2.4379999999999531</v>
      </c>
      <c r="C1229" s="15">
        <v>4.8582868518136202E-2</v>
      </c>
    </row>
    <row r="1230" spans="2:3">
      <c r="B1230" s="13">
        <f t="shared" si="19"/>
        <v>2.4399999999999529</v>
      </c>
      <c r="C1230" s="15">
        <v>4.8359154912055446E-2</v>
      </c>
    </row>
    <row r="1231" spans="2:3">
      <c r="B1231" s="13">
        <f t="shared" si="19"/>
        <v>2.4419999999999527</v>
      </c>
      <c r="C1231" s="15">
        <v>4.8136224398109162E-2</v>
      </c>
    </row>
    <row r="1232" spans="2:3">
      <c r="B1232" s="13">
        <f t="shared" si="19"/>
        <v>2.4439999999999524</v>
      </c>
      <c r="C1232" s="15">
        <v>4.791407583931051E-2</v>
      </c>
    </row>
    <row r="1233" spans="2:3">
      <c r="B1233" s="13">
        <f t="shared" si="19"/>
        <v>2.4459999999999522</v>
      </c>
      <c r="C1233" s="15">
        <v>4.7692708088804214E-2</v>
      </c>
    </row>
    <row r="1234" spans="2:3">
      <c r="B1234" s="13">
        <f t="shared" si="19"/>
        <v>2.447999999999952</v>
      </c>
      <c r="C1234" s="15">
        <v>4.7472119989962147E-2</v>
      </c>
    </row>
    <row r="1235" spans="2:3">
      <c r="B1235" s="13">
        <f t="shared" si="19"/>
        <v>2.4499999999999518</v>
      </c>
      <c r="C1235" s="15">
        <v>4.7252310376480811E-2</v>
      </c>
    </row>
    <row r="1236" spans="2:3">
      <c r="B1236" s="13">
        <f t="shared" si="19"/>
        <v>2.4519999999999516</v>
      </c>
      <c r="C1236" s="15">
        <v>4.7033278072476148E-2</v>
      </c>
    </row>
    <row r="1237" spans="2:3">
      <c r="B1237" s="13">
        <f t="shared" si="19"/>
        <v>2.4539999999999513</v>
      </c>
      <c r="C1237" s="15">
        <v>4.6815021892581243E-2</v>
      </c>
    </row>
    <row r="1238" spans="2:3">
      <c r="B1238" s="13">
        <f t="shared" si="19"/>
        <v>2.4559999999999511</v>
      </c>
      <c r="C1238" s="15">
        <v>4.6597540642040247E-2</v>
      </c>
    </row>
    <row r="1239" spans="2:3">
      <c r="B1239" s="13">
        <f t="shared" si="19"/>
        <v>2.4579999999999509</v>
      </c>
      <c r="C1239" s="15">
        <v>4.6380833116803855E-2</v>
      </c>
    </row>
    <row r="1240" spans="2:3">
      <c r="B1240" s="13">
        <f t="shared" si="19"/>
        <v>2.4599999999999507</v>
      </c>
      <c r="C1240" s="15">
        <v>4.6164898103625118E-2</v>
      </c>
    </row>
    <row r="1241" spans="2:3">
      <c r="B1241" s="13">
        <f t="shared" si="19"/>
        <v>2.4619999999999505</v>
      </c>
      <c r="C1241" s="15">
        <v>4.5949734380152263E-2</v>
      </c>
    </row>
    <row r="1242" spans="2:3">
      <c r="B1242" s="13">
        <f t="shared" si="19"/>
        <v>2.4639999999999502</v>
      </c>
      <c r="C1242" s="15">
        <v>4.5735340715024275E-2</v>
      </c>
    </row>
    <row r="1243" spans="2:3">
      <c r="B1243" s="13">
        <f t="shared" si="19"/>
        <v>2.46599999999995</v>
      </c>
      <c r="C1243" s="15">
        <v>4.5521715867963608E-2</v>
      </c>
    </row>
    <row r="1244" spans="2:3">
      <c r="B1244" s="13">
        <f t="shared" si="19"/>
        <v>2.4679999999999498</v>
      </c>
      <c r="C1244" s="15">
        <v>4.5308858589870327E-2</v>
      </c>
    </row>
    <row r="1245" spans="2:3">
      <c r="B1245" s="13">
        <f t="shared" si="19"/>
        <v>2.4699999999999496</v>
      </c>
      <c r="C1245" s="15">
        <v>4.5096767622914924E-2</v>
      </c>
    </row>
    <row r="1246" spans="2:3">
      <c r="B1246" s="13">
        <f t="shared" si="19"/>
        <v>2.4719999999999493</v>
      </c>
      <c r="C1246" s="15">
        <v>4.4885441700631024E-2</v>
      </c>
    </row>
    <row r="1247" spans="2:3">
      <c r="B1247" s="13">
        <f t="shared" si="19"/>
        <v>2.4739999999999491</v>
      </c>
      <c r="C1247" s="15">
        <v>4.4674879548007529E-2</v>
      </c>
    </row>
    <row r="1248" spans="2:3">
      <c r="B1248" s="13">
        <f t="shared" si="19"/>
        <v>2.4759999999999489</v>
      </c>
      <c r="C1248" s="15">
        <v>4.4465079881581326E-2</v>
      </c>
    </row>
    <row r="1249" spans="2:3">
      <c r="B1249" s="13">
        <f t="shared" si="19"/>
        <v>2.4779999999999487</v>
      </c>
      <c r="C1249" s="15">
        <v>4.4256041409528102E-2</v>
      </c>
    </row>
    <row r="1250" spans="2:3">
      <c r="B1250" s="13">
        <f t="shared" si="19"/>
        <v>2.4799999999999485</v>
      </c>
      <c r="C1250" s="15">
        <v>4.40477628317546E-2</v>
      </c>
    </row>
    <row r="1251" spans="2:3">
      <c r="B1251" s="13">
        <f t="shared" si="19"/>
        <v>2.4819999999999482</v>
      </c>
      <c r="C1251" s="15">
        <v>4.3840242839988552E-2</v>
      </c>
    </row>
    <row r="1252" spans="2:3">
      <c r="B1252" s="13">
        <f t="shared" si="19"/>
        <v>2.483999999999948</v>
      </c>
      <c r="C1252" s="15">
        <v>4.3633480117870049E-2</v>
      </c>
    </row>
    <row r="1253" spans="2:3">
      <c r="B1253" s="13">
        <f t="shared" si="19"/>
        <v>2.4859999999999478</v>
      </c>
      <c r="C1253" s="15">
        <v>4.3427473341041578E-2</v>
      </c>
    </row>
    <row r="1254" spans="2:3">
      <c r="B1254" s="13">
        <f t="shared" si="19"/>
        <v>2.4879999999999476</v>
      </c>
      <c r="C1254" s="15">
        <v>4.3222221177237841E-2</v>
      </c>
    </row>
    <row r="1255" spans="2:3">
      <c r="B1255" s="13">
        <f t="shared" si="19"/>
        <v>2.4899999999999474</v>
      </c>
      <c r="C1255" s="15">
        <v>4.3017722286375126E-2</v>
      </c>
    </row>
    <row r="1256" spans="2:3">
      <c r="B1256" s="13">
        <f t="shared" si="19"/>
        <v>2.4919999999999471</v>
      </c>
      <c r="C1256" s="15">
        <v>4.2813975320641129E-2</v>
      </c>
    </row>
    <row r="1257" spans="2:3">
      <c r="B1257" s="13">
        <f t="shared" si="19"/>
        <v>2.4939999999999469</v>
      </c>
      <c r="C1257" s="15">
        <v>4.2610978924582654E-2</v>
      </c>
    </row>
    <row r="1258" spans="2:3">
      <c r="B1258" s="13">
        <f t="shared" si="19"/>
        <v>2.4959999999999467</v>
      </c>
      <c r="C1258" s="15">
        <v>4.2408731735195548E-2</v>
      </c>
    </row>
    <row r="1259" spans="2:3">
      <c r="B1259" s="13">
        <f t="shared" si="19"/>
        <v>2.4979999999999465</v>
      </c>
      <c r="C1259" s="15">
        <v>4.2207232382011073E-2</v>
      </c>
    </row>
    <row r="1260" spans="2:3">
      <c r="B1260" s="13">
        <f t="shared" si="19"/>
        <v>2.4999999999999463</v>
      </c>
      <c r="C1260" s="15">
        <v>4.2006479487185056E-2</v>
      </c>
    </row>
    <row r="1261" spans="2:3">
      <c r="B1261" s="13">
        <f t="shared" si="19"/>
        <v>2.501999999999946</v>
      </c>
      <c r="C1261" s="15">
        <v>4.1806471665584488E-2</v>
      </c>
    </row>
    <row r="1262" spans="2:3">
      <c r="B1262" s="13">
        <f t="shared" si="19"/>
        <v>2.5039999999999458</v>
      </c>
      <c r="C1262" s="15">
        <v>4.1607207524874679E-2</v>
      </c>
    </row>
    <row r="1263" spans="2:3">
      <c r="B1263" s="13">
        <f t="shared" si="19"/>
        <v>2.5059999999999456</v>
      </c>
      <c r="C1263" s="15">
        <v>4.1408685665605849E-2</v>
      </c>
    </row>
    <row r="1264" spans="2:3">
      <c r="B1264" s="13">
        <f t="shared" si="19"/>
        <v>2.5079999999999454</v>
      </c>
      <c r="C1264" s="15">
        <v>4.1210904681299509E-2</v>
      </c>
    </row>
    <row r="1265" spans="2:3">
      <c r="B1265" s="13">
        <f t="shared" si="19"/>
        <v>2.5099999999999452</v>
      </c>
      <c r="C1265" s="15">
        <v>4.1013863158534059E-2</v>
      </c>
    </row>
    <row r="1266" spans="2:3">
      <c r="B1266" s="13">
        <f t="shared" si="19"/>
        <v>2.5119999999999449</v>
      </c>
      <c r="C1266" s="15">
        <v>4.0817559677030713E-2</v>
      </c>
    </row>
    <row r="1267" spans="2:3">
      <c r="B1267" s="13">
        <f t="shared" si="19"/>
        <v>2.5139999999999447</v>
      </c>
      <c r="C1267" s="15">
        <v>4.0621992809738217E-2</v>
      </c>
    </row>
    <row r="1268" spans="2:3">
      <c r="B1268" s="13">
        <f t="shared" si="19"/>
        <v>2.5159999999999445</v>
      </c>
      <c r="C1268" s="15">
        <v>4.0427161122917776E-2</v>
      </c>
    </row>
    <row r="1269" spans="2:3">
      <c r="B1269" s="13">
        <f t="shared" si="19"/>
        <v>2.5179999999999443</v>
      </c>
      <c r="C1269" s="15">
        <v>4.0233063176227657E-2</v>
      </c>
    </row>
    <row r="1270" spans="2:3">
      <c r="B1270" s="13">
        <f t="shared" si="19"/>
        <v>2.5199999999999441</v>
      </c>
      <c r="C1270" s="15">
        <v>4.0039697522806894E-2</v>
      </c>
    </row>
    <row r="1271" spans="2:3">
      <c r="B1271" s="13">
        <f t="shared" si="19"/>
        <v>2.5219999999999438</v>
      </c>
      <c r="C1271" s="15">
        <v>3.9847062709359005E-2</v>
      </c>
    </row>
    <row r="1272" spans="2:3">
      <c r="B1272" s="13">
        <f t="shared" si="19"/>
        <v>2.5239999999999436</v>
      </c>
      <c r="C1272" s="15">
        <v>3.9655157276235253E-2</v>
      </c>
    </row>
    <row r="1273" spans="2:3">
      <c r="B1273" s="13">
        <f t="shared" si="19"/>
        <v>2.5259999999999434</v>
      </c>
      <c r="C1273" s="15">
        <v>3.9463979757517809E-2</v>
      </c>
    </row>
    <row r="1274" spans="2:3">
      <c r="B1274" s="13">
        <f t="shared" si="19"/>
        <v>2.5279999999999432</v>
      </c>
      <c r="C1274" s="15">
        <v>3.9273528681102121E-2</v>
      </c>
    </row>
    <row r="1275" spans="2:3">
      <c r="B1275" s="13">
        <f t="shared" si="19"/>
        <v>2.529999999999943</v>
      </c>
      <c r="C1275" s="15">
        <v>3.9083802568778525E-2</v>
      </c>
    </row>
    <row r="1276" spans="2:3">
      <c r="B1276" s="13">
        <f t="shared" si="19"/>
        <v>2.5319999999999427</v>
      </c>
      <c r="C1276" s="15">
        <v>3.8894799936315283E-2</v>
      </c>
    </row>
    <row r="1277" spans="2:3">
      <c r="B1277" s="13">
        <f t="shared" si="19"/>
        <v>2.5339999999999425</v>
      </c>
      <c r="C1277" s="15">
        <v>3.8706519293538411E-2</v>
      </c>
    </row>
    <row r="1278" spans="2:3">
      <c r="B1278" s="13">
        <f t="shared" si="19"/>
        <v>2.5359999999999423</v>
      </c>
      <c r="C1278" s="15">
        <v>3.8518959144414167E-2</v>
      </c>
    </row>
    <row r="1279" spans="2:3">
      <c r="B1279" s="13">
        <f t="shared" si="19"/>
        <v>2.5379999999999421</v>
      </c>
      <c r="C1279" s="15">
        <v>3.8332117987128433E-2</v>
      </c>
    </row>
    <row r="1280" spans="2:3">
      <c r="B1280" s="13">
        <f t="shared" si="19"/>
        <v>2.5399999999999419</v>
      </c>
      <c r="C1280" s="15">
        <v>3.8145994314167986E-2</v>
      </c>
    </row>
    <row r="1281" spans="2:3">
      <c r="B1281" s="13">
        <f t="shared" si="19"/>
        <v>2.5419999999999416</v>
      </c>
      <c r="C1281" s="15">
        <v>3.7960586612399649E-2</v>
      </c>
    </row>
    <row r="1282" spans="2:3">
      <c r="B1282" s="13">
        <f t="shared" si="19"/>
        <v>2.5439999999999414</v>
      </c>
      <c r="C1282" s="15">
        <v>3.7775893363150237E-2</v>
      </c>
    </row>
    <row r="1283" spans="2:3">
      <c r="B1283" s="13">
        <f t="shared" si="19"/>
        <v>2.5459999999999412</v>
      </c>
      <c r="C1283" s="15">
        <v>3.7591913042285485E-2</v>
      </c>
    </row>
    <row r="1284" spans="2:3">
      <c r="B1284" s="13">
        <f t="shared" si="19"/>
        <v>2.547999999999941</v>
      </c>
      <c r="C1284" s="15">
        <v>3.7408644120288881E-2</v>
      </c>
    </row>
    <row r="1285" spans="2:3">
      <c r="B1285" s="13">
        <f t="shared" si="19"/>
        <v>2.5499999999999408</v>
      </c>
      <c r="C1285" s="15">
        <v>3.7226085062339931E-2</v>
      </c>
    </row>
    <row r="1286" spans="2:3">
      <c r="B1286" s="13">
        <f t="shared" si="19"/>
        <v>2.5519999999999405</v>
      </c>
      <c r="C1286" s="15">
        <v>3.7044234328392101E-2</v>
      </c>
    </row>
    <row r="1287" spans="2:3">
      <c r="B1287" s="13">
        <f t="shared" si="19"/>
        <v>2.5539999999999403</v>
      </c>
      <c r="C1287" s="15">
        <v>3.6863090373250973E-2</v>
      </c>
    </row>
    <row r="1288" spans="2:3">
      <c r="B1288" s="13">
        <f t="shared" si="19"/>
        <v>2.5559999999999401</v>
      </c>
      <c r="C1288" s="15">
        <v>3.6682651646650188E-2</v>
      </c>
    </row>
    <row r="1289" spans="2:3">
      <c r="B1289" s="13">
        <f t="shared" si="19"/>
        <v>2.5579999999999399</v>
      </c>
      <c r="C1289" s="15">
        <v>3.6502916593329937E-2</v>
      </c>
    </row>
    <row r="1290" spans="2:3">
      <c r="B1290" s="13">
        <f t="shared" si="19"/>
        <v>2.5599999999999397</v>
      </c>
      <c r="C1290" s="15">
        <v>3.6323883653111899E-2</v>
      </c>
    </row>
    <row r="1291" spans="2:3">
      <c r="B1291" s="13">
        <f t="shared" si="19"/>
        <v>2.5619999999999394</v>
      </c>
      <c r="C1291" s="15">
        <v>3.6145551260976516E-2</v>
      </c>
    </row>
    <row r="1292" spans="2:3">
      <c r="B1292" s="13">
        <f t="shared" ref="B1292:B1355" si="20">C$7/1500+B1291</f>
        <v>2.5639999999999392</v>
      </c>
      <c r="C1292" s="15">
        <v>3.596791784713782E-2</v>
      </c>
    </row>
    <row r="1293" spans="2:3">
      <c r="B1293" s="13">
        <f t="shared" si="20"/>
        <v>2.565999999999939</v>
      </c>
      <c r="C1293" s="15">
        <v>3.5790981837119373E-2</v>
      </c>
    </row>
    <row r="1294" spans="2:3">
      <c r="B1294" s="13">
        <f t="shared" si="20"/>
        <v>2.5679999999999388</v>
      </c>
      <c r="C1294" s="15">
        <v>3.5614741651828652E-2</v>
      </c>
    </row>
    <row r="1295" spans="2:3">
      <c r="B1295" s="13">
        <f t="shared" si="20"/>
        <v>2.5699999999999386</v>
      </c>
      <c r="C1295" s="15">
        <v>3.5439195707631876E-2</v>
      </c>
    </row>
    <row r="1296" spans="2:3">
      <c r="B1296" s="13">
        <f t="shared" si="20"/>
        <v>2.5719999999999383</v>
      </c>
      <c r="C1296" s="15">
        <v>3.5264342416428507E-2</v>
      </c>
    </row>
    <row r="1297" spans="2:3">
      <c r="B1297" s="13">
        <f t="shared" si="20"/>
        <v>2.5739999999999381</v>
      </c>
      <c r="C1297" s="15">
        <v>3.5090180185724074E-2</v>
      </c>
    </row>
    <row r="1298" spans="2:3">
      <c r="B1298" s="13">
        <f t="shared" si="20"/>
        <v>2.5759999999999379</v>
      </c>
      <c r="C1298" s="15">
        <v>3.4916707418704562E-2</v>
      </c>
    </row>
    <row r="1299" spans="2:3">
      <c r="B1299" s="13">
        <f t="shared" si="20"/>
        <v>2.5779999999999377</v>
      </c>
      <c r="C1299" s="15">
        <v>3.4743922514308911E-2</v>
      </c>
    </row>
    <row r="1300" spans="2:3">
      <c r="B1300" s="13">
        <f t="shared" si="20"/>
        <v>2.5799999999999375</v>
      </c>
      <c r="C1300" s="15">
        <v>3.4571823867301954E-2</v>
      </c>
    </row>
    <row r="1301" spans="2:3">
      <c r="B1301" s="13">
        <f t="shared" si="20"/>
        <v>2.5819999999999372</v>
      </c>
      <c r="C1301" s="15">
        <v>3.4400409868346249E-2</v>
      </c>
    </row>
    <row r="1302" spans="2:3">
      <c r="B1302" s="13">
        <f t="shared" si="20"/>
        <v>2.583999999999937</v>
      </c>
      <c r="C1302" s="15">
        <v>3.4229678904074134E-2</v>
      </c>
    </row>
    <row r="1303" spans="2:3">
      <c r="B1303" s="13">
        <f t="shared" si="20"/>
        <v>2.5859999999999368</v>
      </c>
      <c r="C1303" s="15">
        <v>3.405962935715956E-2</v>
      </c>
    </row>
    <row r="1304" spans="2:3">
      <c r="B1304" s="13">
        <f t="shared" si="20"/>
        <v>2.5879999999999366</v>
      </c>
      <c r="C1304" s="15">
        <v>3.3890259606388362E-2</v>
      </c>
    </row>
    <row r="1305" spans="2:3">
      <c r="B1305" s="13">
        <f t="shared" si="20"/>
        <v>2.5899999999999364</v>
      </c>
      <c r="C1305" s="15">
        <v>3.3721568026729987E-2</v>
      </c>
    </row>
    <row r="1306" spans="2:3">
      <c r="B1306" s="13">
        <f t="shared" si="20"/>
        <v>2.5919999999999361</v>
      </c>
      <c r="C1306" s="15">
        <v>3.3553552989407098E-2</v>
      </c>
    </row>
    <row r="1307" spans="2:3">
      <c r="B1307" s="13">
        <f t="shared" si="20"/>
        <v>2.5939999999999359</v>
      </c>
      <c r="C1307" s="15">
        <v>3.3386212861965525E-2</v>
      </c>
    </row>
    <row r="1308" spans="2:3">
      <c r="B1308" s="13">
        <f t="shared" si="20"/>
        <v>2.5959999999999357</v>
      </c>
      <c r="C1308" s="15">
        <v>3.3219546008344647E-2</v>
      </c>
    </row>
    <row r="1309" spans="2:3">
      <c r="B1309" s="13">
        <f t="shared" si="20"/>
        <v>2.5979999999999355</v>
      </c>
      <c r="C1309" s="15">
        <v>3.3053550788945452E-2</v>
      </c>
    </row>
    <row r="1310" spans="2:3">
      <c r="B1310" s="13">
        <f t="shared" si="20"/>
        <v>2.5999999999999353</v>
      </c>
      <c r="C1310" s="15">
        <v>3.2888225560700035E-2</v>
      </c>
    </row>
    <row r="1311" spans="2:3">
      <c r="B1311" s="13">
        <f t="shared" si="20"/>
        <v>2.601999999999935</v>
      </c>
      <c r="C1311" s="15">
        <v>3.2723568677139991E-2</v>
      </c>
    </row>
    <row r="1312" spans="2:3">
      <c r="B1312" s="13">
        <f t="shared" si="20"/>
        <v>2.6039999999999348</v>
      </c>
      <c r="C1312" s="15">
        <v>3.2559578488464247E-2</v>
      </c>
    </row>
    <row r="1313" spans="2:3">
      <c r="B1313" s="13">
        <f t="shared" si="20"/>
        <v>2.6059999999999346</v>
      </c>
      <c r="C1313" s="15">
        <v>3.2396253341606451E-2</v>
      </c>
    </row>
    <row r="1314" spans="2:3">
      <c r="B1314" s="13">
        <f t="shared" si="20"/>
        <v>2.6079999999999344</v>
      </c>
      <c r="C1314" s="15">
        <v>3.2233591580303145E-2</v>
      </c>
    </row>
    <row r="1315" spans="2:3">
      <c r="B1315" s="13">
        <f t="shared" si="20"/>
        <v>2.6099999999999342</v>
      </c>
      <c r="C1315" s="15">
        <v>3.2071591545159928E-2</v>
      </c>
    </row>
    <row r="1316" spans="2:3">
      <c r="B1316" s="13">
        <f t="shared" si="20"/>
        <v>2.6119999999999339</v>
      </c>
      <c r="C1316" s="15">
        <v>3.191025157371763E-2</v>
      </c>
    </row>
    <row r="1317" spans="2:3">
      <c r="B1317" s="13">
        <f t="shared" si="20"/>
        <v>2.6139999999999337</v>
      </c>
      <c r="C1317" s="15">
        <v>3.17495700005197E-2</v>
      </c>
    </row>
    <row r="1318" spans="2:3">
      <c r="B1318" s="13">
        <f t="shared" si="20"/>
        <v>2.6159999999999335</v>
      </c>
      <c r="C1318" s="15">
        <v>3.1589545157176824E-2</v>
      </c>
    </row>
    <row r="1319" spans="2:3">
      <c r="B1319" s="13">
        <f t="shared" si="20"/>
        <v>2.6179999999999333</v>
      </c>
      <c r="C1319" s="15">
        <v>3.1430175372432534E-2</v>
      </c>
    </row>
    <row r="1320" spans="2:3">
      <c r="B1320" s="13">
        <f t="shared" si="20"/>
        <v>2.619999999999933</v>
      </c>
      <c r="C1320" s="15">
        <v>3.1271458972228605E-2</v>
      </c>
    </row>
    <row r="1321" spans="2:3">
      <c r="B1321" s="13">
        <f t="shared" si="20"/>
        <v>2.6219999999999328</v>
      </c>
      <c r="C1321" s="15">
        <v>3.1113394279769224E-2</v>
      </c>
    </row>
    <row r="1322" spans="2:3">
      <c r="B1322" s="13">
        <f t="shared" si="20"/>
        <v>2.6239999999999326</v>
      </c>
      <c r="C1322" s="15">
        <v>3.0955979615585383E-2</v>
      </c>
    </row>
    <row r="1323" spans="2:3">
      <c r="B1323" s="13">
        <f t="shared" si="20"/>
        <v>2.6259999999999324</v>
      </c>
      <c r="C1323" s="15">
        <v>3.0799213297599048E-2</v>
      </c>
    </row>
    <row r="1324" spans="2:3">
      <c r="B1324" s="13">
        <f t="shared" si="20"/>
        <v>2.6279999999999322</v>
      </c>
      <c r="C1324" s="15">
        <v>3.0643093641186003E-2</v>
      </c>
    </row>
    <row r="1325" spans="2:3">
      <c r="B1325" s="13">
        <f t="shared" si="20"/>
        <v>2.6299999999999319</v>
      </c>
      <c r="C1325" s="15">
        <v>3.0487618959239127E-2</v>
      </c>
    </row>
    <row r="1326" spans="2:3">
      <c r="B1326" s="13">
        <f t="shared" si="20"/>
        <v>2.6319999999999317</v>
      </c>
      <c r="C1326" s="15">
        <v>3.0332787562231567E-2</v>
      </c>
    </row>
    <row r="1327" spans="2:3">
      <c r="B1327" s="13">
        <f t="shared" si="20"/>
        <v>2.6339999999999315</v>
      </c>
      <c r="C1327" s="15">
        <v>3.0178597758278469E-2</v>
      </c>
    </row>
    <row r="1328" spans="2:3">
      <c r="B1328" s="13">
        <f t="shared" si="20"/>
        <v>2.6359999999999313</v>
      </c>
      <c r="C1328" s="15">
        <v>3.0025047853199593E-2</v>
      </c>
    </row>
    <row r="1329" spans="2:3">
      <c r="B1329" s="13">
        <f t="shared" si="20"/>
        <v>2.6379999999999311</v>
      </c>
      <c r="C1329" s="15">
        <v>2.9872136150579931E-2</v>
      </c>
    </row>
    <row r="1330" spans="2:3">
      <c r="B1330" s="13">
        <f t="shared" si="20"/>
        <v>2.6399999999999308</v>
      </c>
      <c r="C1330" s="15">
        <v>2.97198609518321E-2</v>
      </c>
    </row>
    <row r="1331" spans="2:3">
      <c r="B1331" s="13">
        <f t="shared" si="20"/>
        <v>2.6419999999999306</v>
      </c>
      <c r="C1331" s="15">
        <v>2.9568220556256186E-2</v>
      </c>
    </row>
    <row r="1332" spans="2:3">
      <c r="B1332" s="13">
        <f t="shared" si="20"/>
        <v>2.6439999999999304</v>
      </c>
      <c r="C1332" s="15">
        <v>2.9417213261100694E-2</v>
      </c>
    </row>
    <row r="1333" spans="2:3">
      <c r="B1333" s="13">
        <f t="shared" si="20"/>
        <v>2.6459999999999302</v>
      </c>
      <c r="C1333" s="15">
        <v>2.92668373616225E-2</v>
      </c>
    </row>
    <row r="1334" spans="2:3">
      <c r="B1334" s="13">
        <f t="shared" si="20"/>
        <v>2.64799999999993</v>
      </c>
      <c r="C1334" s="15">
        <v>2.9117091151146579E-2</v>
      </c>
    </row>
    <row r="1335" spans="2:3">
      <c r="B1335" s="13">
        <f t="shared" si="20"/>
        <v>2.6499999999999297</v>
      </c>
      <c r="C1335" s="15">
        <v>2.8967972921125518E-2</v>
      </c>
    </row>
    <row r="1336" spans="2:3">
      <c r="B1336" s="13">
        <f t="shared" si="20"/>
        <v>2.6519999999999295</v>
      </c>
      <c r="C1336" s="15">
        <v>2.8819480961198018E-2</v>
      </c>
    </row>
    <row r="1337" spans="2:3">
      <c r="B1337" s="13">
        <f t="shared" si="20"/>
        <v>2.6539999999999293</v>
      </c>
      <c r="C1337" s="15">
        <v>2.8671613559247522E-2</v>
      </c>
    </row>
    <row r="1338" spans="2:3">
      <c r="B1338" s="13">
        <f t="shared" si="20"/>
        <v>2.6559999999999291</v>
      </c>
      <c r="C1338" s="15">
        <v>2.8524369001461491E-2</v>
      </c>
    </row>
    <row r="1339" spans="2:3">
      <c r="B1339" s="13">
        <f t="shared" si="20"/>
        <v>2.6579999999999289</v>
      </c>
      <c r="C1339" s="15">
        <v>2.8377745572387592E-2</v>
      </c>
    </row>
    <row r="1340" spans="2:3">
      <c r="B1340" s="13">
        <f t="shared" si="20"/>
        <v>2.6599999999999286</v>
      </c>
      <c r="C1340" s="15">
        <v>2.8231741554992307E-2</v>
      </c>
    </row>
    <row r="1341" spans="2:3">
      <c r="B1341" s="13">
        <f t="shared" si="20"/>
        <v>2.6619999999999284</v>
      </c>
      <c r="C1341" s="15">
        <v>2.8086355230717897E-2</v>
      </c>
    </row>
    <row r="1342" spans="2:3">
      <c r="B1342" s="13">
        <f t="shared" si="20"/>
        <v>2.6639999999999282</v>
      </c>
      <c r="C1342" s="15">
        <v>2.7941584879538461E-2</v>
      </c>
    </row>
    <row r="1343" spans="2:3">
      <c r="B1343" s="13">
        <f t="shared" si="20"/>
        <v>2.665999999999928</v>
      </c>
      <c r="C1343" s="15">
        <v>2.7797428780017341E-2</v>
      </c>
    </row>
    <row r="1344" spans="2:3">
      <c r="B1344" s="13">
        <f t="shared" si="20"/>
        <v>2.6679999999999278</v>
      </c>
      <c r="C1344" s="15">
        <v>2.7653885209361961E-2</v>
      </c>
    </row>
    <row r="1345" spans="2:3">
      <c r="B1345" s="13">
        <f t="shared" si="20"/>
        <v>2.6699999999999275</v>
      </c>
      <c r="C1345" s="15">
        <v>2.7510952443480674E-2</v>
      </c>
    </row>
    <row r="1346" spans="2:3">
      <c r="B1346" s="13">
        <f t="shared" si="20"/>
        <v>2.6719999999999273</v>
      </c>
      <c r="C1346" s="15">
        <v>2.736862875703705E-2</v>
      </c>
    </row>
    <row r="1347" spans="2:3">
      <c r="B1347" s="13">
        <f t="shared" si="20"/>
        <v>2.6739999999999271</v>
      </c>
      <c r="C1347" s="15">
        <v>2.7226912423505056E-2</v>
      </c>
    </row>
    <row r="1348" spans="2:3">
      <c r="B1348" s="13">
        <f t="shared" si="20"/>
        <v>2.6759999999999269</v>
      </c>
      <c r="C1348" s="15">
        <v>2.7085801715223901E-2</v>
      </c>
    </row>
    <row r="1349" spans="2:3">
      <c r="B1349" s="13">
        <f t="shared" si="20"/>
        <v>2.6779999999999267</v>
      </c>
      <c r="C1349" s="15">
        <v>2.6945294903451544E-2</v>
      </c>
    </row>
    <row r="1350" spans="2:3">
      <c r="B1350" s="13">
        <f t="shared" si="20"/>
        <v>2.6799999999999264</v>
      </c>
      <c r="C1350" s="15">
        <v>2.6805390258419215E-2</v>
      </c>
    </row>
    <row r="1351" spans="2:3">
      <c r="B1351" s="13">
        <f t="shared" si="20"/>
        <v>2.6819999999999262</v>
      </c>
      <c r="C1351" s="15">
        <v>2.6666086049384474E-2</v>
      </c>
    </row>
    <row r="1352" spans="2:3">
      <c r="B1352" s="13">
        <f t="shared" si="20"/>
        <v>2.683999999999926</v>
      </c>
      <c r="C1352" s="15">
        <v>2.6527380544683954E-2</v>
      </c>
    </row>
    <row r="1353" spans="2:3">
      <c r="B1353" s="13">
        <f t="shared" si="20"/>
        <v>2.6859999999999258</v>
      </c>
      <c r="C1353" s="15">
        <v>2.638927201178709E-2</v>
      </c>
    </row>
    <row r="1354" spans="2:3">
      <c r="B1354" s="13">
        <f t="shared" si="20"/>
        <v>2.6879999999999256</v>
      </c>
      <c r="C1354" s="15">
        <v>2.6251758717346974E-2</v>
      </c>
    </row>
    <row r="1355" spans="2:3">
      <c r="B1355" s="13">
        <f t="shared" si="20"/>
        <v>2.6899999999999253</v>
      </c>
      <c r="C1355" s="15">
        <v>2.6114838927253747E-2</v>
      </c>
    </row>
    <row r="1356" spans="2:3">
      <c r="B1356" s="13">
        <f t="shared" ref="B1356:B1419" si="21">C$7/1500+B1355</f>
        <v>2.6919999999999251</v>
      </c>
      <c r="C1356" s="15">
        <v>2.5978510906685681E-2</v>
      </c>
    </row>
    <row r="1357" spans="2:3">
      <c r="B1357" s="13">
        <f t="shared" si="21"/>
        <v>2.6939999999999249</v>
      </c>
      <c r="C1357" s="15">
        <v>2.5842772920159685E-2</v>
      </c>
    </row>
    <row r="1358" spans="2:3">
      <c r="B1358" s="13">
        <f t="shared" si="21"/>
        <v>2.6959999999999247</v>
      </c>
      <c r="C1358" s="15">
        <v>2.5707623231583931E-2</v>
      </c>
    </row>
    <row r="1359" spans="2:3">
      <c r="B1359" s="13">
        <f t="shared" si="21"/>
        <v>2.6979999999999245</v>
      </c>
      <c r="C1359" s="15">
        <v>2.5573060104306378E-2</v>
      </c>
    </row>
    <row r="1360" spans="2:3">
      <c r="B1360" s="13">
        <f t="shared" si="21"/>
        <v>2.6999999999999242</v>
      </c>
      <c r="C1360" s="15">
        <v>2.543908180116683E-2</v>
      </c>
    </row>
    <row r="1361" spans="2:3">
      <c r="B1361" s="13">
        <f t="shared" si="21"/>
        <v>2.701999999999924</v>
      </c>
      <c r="C1361" s="15">
        <v>2.5305686584545461E-2</v>
      </c>
    </row>
    <row r="1362" spans="2:3">
      <c r="B1362" s="13">
        <f t="shared" si="21"/>
        <v>2.7039999999999238</v>
      </c>
      <c r="C1362" s="15">
        <v>2.5172872716412775E-2</v>
      </c>
    </row>
    <row r="1363" spans="2:3">
      <c r="B1363" s="13">
        <f t="shared" si="21"/>
        <v>2.7059999999999236</v>
      </c>
      <c r="C1363" s="15">
        <v>2.5040638458378672E-2</v>
      </c>
    </row>
    <row r="1364" spans="2:3">
      <c r="B1364" s="13">
        <f t="shared" si="21"/>
        <v>2.7079999999999234</v>
      </c>
      <c r="C1364" s="15">
        <v>2.4908982071741637E-2</v>
      </c>
    </row>
    <row r="1365" spans="2:3">
      <c r="B1365" s="13">
        <f t="shared" si="21"/>
        <v>2.7099999999999231</v>
      </c>
      <c r="C1365" s="15">
        <v>2.477790181753603E-2</v>
      </c>
    </row>
    <row r="1366" spans="2:3">
      <c r="B1366" s="13">
        <f t="shared" si="21"/>
        <v>2.7119999999999229</v>
      </c>
      <c r="C1366" s="15">
        <v>2.4647395956581608E-2</v>
      </c>
    </row>
    <row r="1367" spans="2:3">
      <c r="B1367" s="13">
        <f t="shared" si="21"/>
        <v>2.7139999999999227</v>
      </c>
      <c r="C1367" s="15">
        <v>2.4517462749530261E-2</v>
      </c>
    </row>
    <row r="1368" spans="2:3">
      <c r="B1368" s="13">
        <f t="shared" si="21"/>
        <v>2.7159999999999225</v>
      </c>
      <c r="C1368" s="15">
        <v>2.438810045691342E-2</v>
      </c>
    </row>
    <row r="1369" spans="2:3">
      <c r="B1369" s="13">
        <f t="shared" si="21"/>
        <v>2.7179999999999223</v>
      </c>
      <c r="C1369" s="15">
        <v>2.4259307339189684E-2</v>
      </c>
    </row>
    <row r="1370" spans="2:3">
      <c r="B1370" s="13">
        <f t="shared" si="21"/>
        <v>2.719999999999922</v>
      </c>
      <c r="C1370" s="15">
        <v>2.4131081656790898E-2</v>
      </c>
    </row>
    <row r="1371" spans="2:3">
      <c r="B1371" s="13">
        <f t="shared" si="21"/>
        <v>2.7219999999999218</v>
      </c>
      <c r="C1371" s="15">
        <v>2.4003421670168668E-2</v>
      </c>
    </row>
    <row r="1372" spans="2:3">
      <c r="B1372" s="13">
        <f t="shared" si="21"/>
        <v>2.7239999999999216</v>
      </c>
      <c r="C1372" s="15">
        <v>2.3876325639840212E-2</v>
      </c>
    </row>
    <row r="1373" spans="2:3">
      <c r="B1373" s="13">
        <f t="shared" si="21"/>
        <v>2.7259999999999214</v>
      </c>
      <c r="C1373" s="15">
        <v>2.374979182643433E-2</v>
      </c>
    </row>
    <row r="1374" spans="2:3">
      <c r="B1374" s="13">
        <f t="shared" si="21"/>
        <v>2.7279999999999212</v>
      </c>
      <c r="C1374" s="15">
        <v>2.362381849073647E-2</v>
      </c>
    </row>
    <row r="1375" spans="2:3">
      <c r="B1375" s="13">
        <f t="shared" si="21"/>
        <v>2.7299999999999209</v>
      </c>
      <c r="C1375" s="15">
        <v>2.3498403893733588E-2</v>
      </c>
    </row>
    <row r="1376" spans="2:3">
      <c r="B1376" s="13">
        <f t="shared" si="21"/>
        <v>2.7319999999999207</v>
      </c>
      <c r="C1376" s="15">
        <v>2.3373546296658776E-2</v>
      </c>
    </row>
    <row r="1377" spans="2:3">
      <c r="B1377" s="13">
        <f t="shared" si="21"/>
        <v>2.7339999999999205</v>
      </c>
      <c r="C1377" s="15">
        <v>2.3249243961035893E-2</v>
      </c>
    </row>
    <row r="1378" spans="2:3">
      <c r="B1378" s="13">
        <f t="shared" si="21"/>
        <v>2.7359999999999203</v>
      </c>
      <c r="C1378" s="15">
        <v>2.312549514872253E-2</v>
      </c>
    </row>
    <row r="1379" spans="2:3">
      <c r="B1379" s="13">
        <f t="shared" si="21"/>
        <v>2.7379999999999201</v>
      </c>
      <c r="C1379" s="15">
        <v>2.3002298121954756E-2</v>
      </c>
    </row>
    <row r="1380" spans="2:3">
      <c r="B1380" s="13">
        <f t="shared" si="21"/>
        <v>2.7399999999999198</v>
      </c>
      <c r="C1380" s="15">
        <v>2.2879651143389856E-2</v>
      </c>
    </row>
    <row r="1381" spans="2:3">
      <c r="B1381" s="13">
        <f t="shared" si="21"/>
        <v>2.7419999999999196</v>
      </c>
      <c r="C1381" s="15">
        <v>2.2757552476148635E-2</v>
      </c>
    </row>
    <row r="1382" spans="2:3">
      <c r="B1382" s="13">
        <f t="shared" si="21"/>
        <v>2.7439999999999194</v>
      </c>
      <c r="C1382" s="15">
        <v>2.2636000383859267E-2</v>
      </c>
    </row>
    <row r="1383" spans="2:3">
      <c r="B1383" s="13">
        <f t="shared" si="21"/>
        <v>2.7459999999999192</v>
      </c>
      <c r="C1383" s="15">
        <v>2.2514993130697936E-2</v>
      </c>
    </row>
    <row r="1384" spans="2:3">
      <c r="B1384" s="13">
        <f t="shared" si="21"/>
        <v>2.747999999999919</v>
      </c>
      <c r="C1384" s="15">
        <v>2.239452898143246E-2</v>
      </c>
    </row>
    <row r="1385" spans="2:3">
      <c r="B1385" s="13">
        <f t="shared" si="21"/>
        <v>2.7499999999999187</v>
      </c>
      <c r="C1385" s="15">
        <v>2.2274606201462377E-2</v>
      </c>
    </row>
    <row r="1386" spans="2:3">
      <c r="B1386" s="13">
        <f t="shared" si="21"/>
        <v>2.7519999999999185</v>
      </c>
      <c r="C1386" s="15">
        <v>2.2155223056860907E-2</v>
      </c>
    </row>
    <row r="1387" spans="2:3">
      <c r="B1387" s="13">
        <f t="shared" si="21"/>
        <v>2.7539999999999183</v>
      </c>
      <c r="C1387" s="15">
        <v>2.2036377814415808E-2</v>
      </c>
    </row>
    <row r="1388" spans="2:3">
      <c r="B1388" s="13">
        <f t="shared" si="21"/>
        <v>2.7559999999999181</v>
      </c>
      <c r="C1388" s="15">
        <v>2.1918068741669572E-2</v>
      </c>
    </row>
    <row r="1389" spans="2:3">
      <c r="B1389" s="13">
        <f t="shared" si="21"/>
        <v>2.7579999999999179</v>
      </c>
      <c r="C1389" s="15">
        <v>2.1800294106960383E-2</v>
      </c>
    </row>
    <row r="1390" spans="2:3">
      <c r="B1390" s="13">
        <f t="shared" si="21"/>
        <v>2.7599999999999176</v>
      </c>
      <c r="C1390" s="15">
        <v>2.1683052179460982E-2</v>
      </c>
    </row>
    <row r="1391" spans="2:3">
      <c r="B1391" s="13">
        <f t="shared" si="21"/>
        <v>2.7619999999999174</v>
      </c>
      <c r="C1391" s="15">
        <v>2.156634122921941E-2</v>
      </c>
    </row>
    <row r="1392" spans="2:3">
      <c r="B1392" s="13">
        <f t="shared" si="21"/>
        <v>2.7639999999999172</v>
      </c>
      <c r="C1392" s="15">
        <v>2.1450159527196977E-2</v>
      </c>
    </row>
    <row r="1393" spans="2:3">
      <c r="B1393" s="13">
        <f t="shared" si="21"/>
        <v>2.765999999999917</v>
      </c>
      <c r="C1393" s="15">
        <v>2.1334505345308563E-2</v>
      </c>
    </row>
    <row r="1394" spans="2:3">
      <c r="B1394" s="13">
        <f t="shared" si="21"/>
        <v>2.7679999999999167</v>
      </c>
      <c r="C1394" s="15">
        <v>2.1219376956460034E-2</v>
      </c>
    </row>
    <row r="1395" spans="2:3">
      <c r="B1395" s="13">
        <f t="shared" si="21"/>
        <v>2.7699999999999165</v>
      </c>
      <c r="C1395" s="15">
        <v>2.110477263458721E-2</v>
      </c>
    </row>
    <row r="1396" spans="2:3">
      <c r="B1396" s="13">
        <f t="shared" si="21"/>
        <v>2.7719999999999163</v>
      </c>
      <c r="C1396" s="15">
        <v>2.0990690654693833E-2</v>
      </c>
    </row>
    <row r="1397" spans="2:3">
      <c r="B1397" s="13">
        <f t="shared" si="21"/>
        <v>2.7739999999999161</v>
      </c>
      <c r="C1397" s="15">
        <v>2.087712929288843E-2</v>
      </c>
    </row>
    <row r="1398" spans="2:3">
      <c r="B1398" s="13">
        <f t="shared" si="21"/>
        <v>2.7759999999999159</v>
      </c>
      <c r="C1398" s="15">
        <v>2.0764086826423056E-2</v>
      </c>
    </row>
    <row r="1399" spans="2:3">
      <c r="B1399" s="13">
        <f t="shared" si="21"/>
        <v>2.7779999999999156</v>
      </c>
      <c r="C1399" s="15">
        <v>2.0651561533728602E-2</v>
      </c>
    </row>
    <row r="1400" spans="2:3">
      <c r="B1400" s="13">
        <f t="shared" si="21"/>
        <v>2.7799999999999154</v>
      </c>
      <c r="C1400" s="15">
        <v>2.0539551694452651E-2</v>
      </c>
    </row>
    <row r="1401" spans="2:3">
      <c r="B1401" s="13">
        <f t="shared" si="21"/>
        <v>2.7819999999999152</v>
      </c>
      <c r="C1401" s="15">
        <v>2.0428055589495564E-2</v>
      </c>
    </row>
    <row r="1402" spans="2:3">
      <c r="B1402" s="13">
        <f t="shared" si="21"/>
        <v>2.783999999999915</v>
      </c>
      <c r="C1402" s="15">
        <v>2.0317071501046335E-2</v>
      </c>
    </row>
    <row r="1403" spans="2:3">
      <c r="B1403" s="13">
        <f t="shared" si="21"/>
        <v>2.7859999999999148</v>
      </c>
      <c r="C1403" s="15">
        <v>2.0206597712618568E-2</v>
      </c>
    </row>
    <row r="1404" spans="2:3">
      <c r="B1404" s="13">
        <f t="shared" si="21"/>
        <v>2.7879999999999145</v>
      </c>
      <c r="C1404" s="15">
        <v>2.0096632509085444E-2</v>
      </c>
    </row>
    <row r="1405" spans="2:3">
      <c r="B1405" s="13">
        <f t="shared" si="21"/>
        <v>2.7899999999999143</v>
      </c>
      <c r="C1405" s="15">
        <v>1.9987174176715694E-2</v>
      </c>
    </row>
    <row r="1406" spans="2:3">
      <c r="B1406" s="13">
        <f t="shared" si="21"/>
        <v>2.7919999999999141</v>
      </c>
      <c r="C1406" s="15">
        <v>1.9878221003207353E-2</v>
      </c>
    </row>
    <row r="1407" spans="2:3">
      <c r="B1407" s="13">
        <f t="shared" si="21"/>
        <v>2.7939999999999139</v>
      </c>
      <c r="C1407" s="15">
        <v>1.9769771277723169E-2</v>
      </c>
    </row>
    <row r="1408" spans="2:3">
      <c r="B1408" s="13">
        <f t="shared" si="21"/>
        <v>2.7959999999999137</v>
      </c>
      <c r="C1408" s="15">
        <v>1.9661823290923919E-2</v>
      </c>
    </row>
    <row r="1409" spans="2:3">
      <c r="B1409" s="13">
        <f t="shared" si="21"/>
        <v>2.7979999999999134</v>
      </c>
      <c r="C1409" s="15">
        <v>1.9554375335003038E-2</v>
      </c>
    </row>
    <row r="1410" spans="2:3">
      <c r="B1410" s="13">
        <f t="shared" si="21"/>
        <v>2.7999999999999132</v>
      </c>
      <c r="C1410" s="15">
        <v>1.9447425703719823E-2</v>
      </c>
    </row>
    <row r="1411" spans="2:3">
      <c r="B1411" s="13">
        <f t="shared" si="21"/>
        <v>2.801999999999913</v>
      </c>
      <c r="C1411" s="15">
        <v>1.9340972692432623E-2</v>
      </c>
    </row>
    <row r="1412" spans="2:3">
      <c r="B1412" s="13">
        <f t="shared" si="21"/>
        <v>2.8039999999999128</v>
      </c>
      <c r="C1412" s="15">
        <v>1.9235014598132261E-2</v>
      </c>
    </row>
    <row r="1413" spans="2:3">
      <c r="B1413" s="13">
        <f t="shared" si="21"/>
        <v>2.8059999999999126</v>
      </c>
      <c r="C1413" s="15">
        <v>1.9129549719473782E-2</v>
      </c>
    </row>
    <row r="1414" spans="2:3">
      <c r="B1414" s="13">
        <f t="shared" si="21"/>
        <v>2.8079999999999123</v>
      </c>
      <c r="C1414" s="15">
        <v>1.9024576356809653E-2</v>
      </c>
    </row>
    <row r="1415" spans="2:3">
      <c r="B1415" s="13">
        <f t="shared" si="21"/>
        <v>2.8099999999999121</v>
      </c>
      <c r="C1415" s="15">
        <v>1.8920092812221623E-2</v>
      </c>
    </row>
    <row r="1416" spans="2:3">
      <c r="B1416" s="13">
        <f t="shared" si="21"/>
        <v>2.8119999999999119</v>
      </c>
      <c r="C1416" s="15">
        <v>1.8816097389552255E-2</v>
      </c>
    </row>
    <row r="1417" spans="2:3">
      <c r="B1417" s="13">
        <f t="shared" si="21"/>
        <v>2.8139999999999117</v>
      </c>
      <c r="C1417" s="15">
        <v>1.8712588394436347E-2</v>
      </c>
    </row>
    <row r="1418" spans="2:3">
      <c r="B1418" s="13">
        <f t="shared" si="21"/>
        <v>2.8159999999999115</v>
      </c>
      <c r="C1418" s="15">
        <v>1.8609564134332568E-2</v>
      </c>
    </row>
    <row r="1419" spans="2:3">
      <c r="B1419" s="13">
        <f t="shared" si="21"/>
        <v>2.8179999999999112</v>
      </c>
      <c r="C1419" s="15">
        <v>1.8507022918553551E-2</v>
      </c>
    </row>
    <row r="1420" spans="2:3">
      <c r="B1420" s="13">
        <f t="shared" ref="B1420:B1483" si="22">C$7/1500+B1419</f>
        <v>2.819999999999911</v>
      </c>
      <c r="C1420" s="15">
        <v>1.8404963058297419E-2</v>
      </c>
    </row>
    <row r="1421" spans="2:3">
      <c r="B1421" s="13">
        <f t="shared" si="22"/>
        <v>2.8219999999999108</v>
      </c>
      <c r="C1421" s="15">
        <v>1.8303382866676987E-2</v>
      </c>
    </row>
    <row r="1422" spans="2:3">
      <c r="B1422" s="13">
        <f t="shared" si="22"/>
        <v>2.8239999999999106</v>
      </c>
      <c r="C1422" s="15">
        <v>1.8202280658750847E-2</v>
      </c>
    </row>
    <row r="1423" spans="2:3">
      <c r="B1423" s="13">
        <f t="shared" si="22"/>
        <v>2.8259999999999104</v>
      </c>
      <c r="C1423" s="15">
        <v>1.8101654751551788E-2</v>
      </c>
    </row>
    <row r="1424" spans="2:3">
      <c r="B1424" s="13">
        <f t="shared" si="22"/>
        <v>2.8279999999999101</v>
      </c>
      <c r="C1424" s="15">
        <v>1.8001503464117774E-2</v>
      </c>
    </row>
    <row r="1425" spans="2:3">
      <c r="B1425" s="13">
        <f t="shared" si="22"/>
        <v>2.8299999999999099</v>
      </c>
      <c r="C1425" s="15">
        <v>1.7901825117519143E-2</v>
      </c>
    </row>
    <row r="1426" spans="2:3">
      <c r="B1426" s="13">
        <f t="shared" si="22"/>
        <v>2.8319999999999097</v>
      </c>
      <c r="C1426" s="15">
        <v>1.7802618034889695E-2</v>
      </c>
    </row>
    <row r="1427" spans="2:3">
      <c r="B1427" s="13">
        <f t="shared" si="22"/>
        <v>2.8339999999999095</v>
      </c>
      <c r="C1427" s="15">
        <v>1.7703880541452888E-2</v>
      </c>
    </row>
    <row r="1428" spans="2:3">
      <c r="B1428" s="13">
        <f t="shared" si="22"/>
        <v>2.8359999999999093</v>
      </c>
      <c r="C1428" s="15">
        <v>1.7605610964551932E-2</v>
      </c>
    </row>
    <row r="1429" spans="2:3">
      <c r="B1429" s="13">
        <f t="shared" si="22"/>
        <v>2.837999999999909</v>
      </c>
      <c r="C1429" s="15">
        <v>1.7507807633676764E-2</v>
      </c>
    </row>
    <row r="1430" spans="2:3">
      <c r="B1430" s="13">
        <f t="shared" si="22"/>
        <v>2.8399999999999088</v>
      </c>
      <c r="C1430" s="15">
        <v>1.7410468880492025E-2</v>
      </c>
    </row>
    <row r="1431" spans="2:3">
      <c r="B1431" s="13">
        <f t="shared" si="22"/>
        <v>2.8419999999999086</v>
      </c>
      <c r="C1431" s="15">
        <v>1.7313593038864483E-2</v>
      </c>
    </row>
    <row r="1432" spans="2:3">
      <c r="B1432" s="13">
        <f t="shared" si="22"/>
        <v>2.8439999999999084</v>
      </c>
      <c r="C1432" s="15">
        <v>1.7217178444890124E-2</v>
      </c>
    </row>
    <row r="1433" spans="2:3">
      <c r="B1433" s="13">
        <f t="shared" si="22"/>
        <v>2.8459999999999082</v>
      </c>
      <c r="C1433" s="15">
        <v>1.7121223436921129E-2</v>
      </c>
    </row>
    <row r="1434" spans="2:3">
      <c r="B1434" s="13">
        <f t="shared" si="22"/>
        <v>2.8479999999999079</v>
      </c>
      <c r="C1434" s="15">
        <v>1.7025726355591853E-2</v>
      </c>
    </row>
    <row r="1435" spans="2:3">
      <c r="B1435" s="13">
        <f t="shared" si="22"/>
        <v>2.8499999999999077</v>
      </c>
      <c r="C1435" s="15">
        <v>1.6930685543846247E-2</v>
      </c>
    </row>
    <row r="1436" spans="2:3">
      <c r="B1436" s="13">
        <f t="shared" si="22"/>
        <v>2.8519999999999075</v>
      </c>
      <c r="C1436" s="15">
        <v>1.6836099346962841E-2</v>
      </c>
    </row>
    <row r="1437" spans="2:3">
      <c r="B1437" s="13">
        <f t="shared" si="22"/>
        <v>2.8539999999999073</v>
      </c>
      <c r="C1437" s="15">
        <v>1.6741966112580831E-2</v>
      </c>
    </row>
    <row r="1438" spans="2:3">
      <c r="B1438" s="13">
        <f t="shared" si="22"/>
        <v>2.8559999999999071</v>
      </c>
      <c r="C1438" s="15">
        <v>1.6648284190725726E-2</v>
      </c>
    </row>
    <row r="1439" spans="2:3">
      <c r="B1439" s="13">
        <f t="shared" si="22"/>
        <v>2.8579999999999068</v>
      </c>
      <c r="C1439" s="15">
        <v>1.655505193383433E-2</v>
      </c>
    </row>
    <row r="1440" spans="2:3">
      <c r="B1440" s="13">
        <f t="shared" si="22"/>
        <v>2.8599999999999066</v>
      </c>
      <c r="C1440" s="15">
        <v>1.646226769677972E-2</v>
      </c>
    </row>
    <row r="1441" spans="2:3">
      <c r="B1441" s="13">
        <f t="shared" si="22"/>
        <v>2.8619999999999064</v>
      </c>
      <c r="C1441" s="15">
        <v>1.6369929836896113E-2</v>
      </c>
    </row>
    <row r="1442" spans="2:3">
      <c r="B1442" s="13">
        <f t="shared" si="22"/>
        <v>2.8639999999999062</v>
      </c>
      <c r="C1442" s="15">
        <v>1.6278036714002853E-2</v>
      </c>
    </row>
    <row r="1443" spans="2:3">
      <c r="B1443" s="13">
        <f t="shared" si="22"/>
        <v>2.865999999999906</v>
      </c>
      <c r="C1443" s="15">
        <v>1.6186586690428939E-2</v>
      </c>
    </row>
    <row r="1444" spans="2:3">
      <c r="B1444" s="13">
        <f t="shared" si="22"/>
        <v>2.8679999999999057</v>
      </c>
      <c r="C1444" s="15">
        <v>1.609557813103657E-2</v>
      </c>
    </row>
    <row r="1445" spans="2:3">
      <c r="B1445" s="13">
        <f t="shared" si="22"/>
        <v>2.8699999999999055</v>
      </c>
      <c r="C1445" s="15">
        <v>1.6005009403245007E-2</v>
      </c>
    </row>
    <row r="1446" spans="2:3">
      <c r="B1446" s="13">
        <f t="shared" si="22"/>
        <v>2.8719999999999053</v>
      </c>
      <c r="C1446" s="15">
        <v>1.5914878877053895E-2</v>
      </c>
    </row>
    <row r="1447" spans="2:3">
      <c r="B1447" s="13">
        <f t="shared" si="22"/>
        <v>2.8739999999999051</v>
      </c>
      <c r="C1447" s="15">
        <v>1.5825184925066016E-2</v>
      </c>
    </row>
    <row r="1448" spans="2:3">
      <c r="B1448" s="13">
        <f t="shared" si="22"/>
        <v>2.8759999999999049</v>
      </c>
      <c r="C1448" s="15">
        <v>1.5735925922510385E-2</v>
      </c>
    </row>
    <row r="1449" spans="2:3">
      <c r="B1449" s="13">
        <f t="shared" si="22"/>
        <v>2.8779999999999046</v>
      </c>
      <c r="C1449" s="15">
        <v>1.56471002472649E-2</v>
      </c>
    </row>
    <row r="1450" spans="2:3">
      <c r="B1450" s="13">
        <f t="shared" si="22"/>
        <v>2.8799999999999044</v>
      </c>
      <c r="C1450" s="15">
        <v>1.555870627987832E-2</v>
      </c>
    </row>
    <row r="1451" spans="2:3">
      <c r="B1451" s="13">
        <f t="shared" si="22"/>
        <v>2.8819999999999042</v>
      </c>
      <c r="C1451" s="15">
        <v>1.5470742403592586E-2</v>
      </c>
    </row>
    <row r="1452" spans="2:3">
      <c r="B1452" s="13">
        <f t="shared" si="22"/>
        <v>2.883999999999904</v>
      </c>
      <c r="C1452" s="15">
        <v>1.5383207004364463E-2</v>
      </c>
    </row>
    <row r="1453" spans="2:3">
      <c r="B1453" s="13">
        <f t="shared" si="22"/>
        <v>2.8859999999999038</v>
      </c>
      <c r="C1453" s="15">
        <v>1.5296098470887198E-2</v>
      </c>
    </row>
    <row r="1454" spans="2:3">
      <c r="B1454" s="13">
        <f t="shared" si="22"/>
        <v>2.8879999999999035</v>
      </c>
      <c r="C1454" s="15">
        <v>1.5209415194611497E-2</v>
      </c>
    </row>
    <row r="1455" spans="2:3">
      <c r="B1455" s="13">
        <f t="shared" si="22"/>
        <v>2.8899999999999033</v>
      </c>
      <c r="C1455" s="15">
        <v>1.5123155569766955E-2</v>
      </c>
    </row>
    <row r="1456" spans="2:3">
      <c r="B1456" s="13">
        <f t="shared" si="22"/>
        <v>2.8919999999999031</v>
      </c>
      <c r="C1456" s="15">
        <v>1.5037317993382704E-2</v>
      </c>
    </row>
    <row r="1457" spans="2:3">
      <c r="B1457" s="13">
        <f t="shared" si="22"/>
        <v>2.8939999999999029</v>
      </c>
      <c r="C1457" s="15">
        <v>1.495190086530751E-2</v>
      </c>
    </row>
    <row r="1458" spans="2:3">
      <c r="B1458" s="13">
        <f t="shared" si="22"/>
        <v>2.8959999999999027</v>
      </c>
      <c r="C1458" s="15">
        <v>1.486690258823109E-2</v>
      </c>
    </row>
    <row r="1459" spans="2:3">
      <c r="B1459" s="13">
        <f t="shared" si="22"/>
        <v>2.8979999999999024</v>
      </c>
      <c r="C1459" s="15">
        <v>1.4782321567702983E-2</v>
      </c>
    </row>
    <row r="1460" spans="2:3">
      <c r="B1460" s="13">
        <f t="shared" si="22"/>
        <v>2.8999999999999022</v>
      </c>
      <c r="C1460" s="15">
        <v>1.4698156212153091E-2</v>
      </c>
    </row>
    <row r="1461" spans="2:3">
      <c r="B1461" s="13">
        <f t="shared" si="22"/>
        <v>2.901999999999902</v>
      </c>
      <c r="C1461" s="15">
        <v>1.4614404932910774E-2</v>
      </c>
    </row>
    <row r="1462" spans="2:3">
      <c r="B1462" s="13">
        <f t="shared" si="22"/>
        <v>2.9039999999999018</v>
      </c>
      <c r="C1462" s="15">
        <v>1.4531066144224614E-2</v>
      </c>
    </row>
    <row r="1463" spans="2:3">
      <c r="B1463" s="13">
        <f t="shared" si="22"/>
        <v>2.9059999999999016</v>
      </c>
      <c r="C1463" s="15">
        <v>1.4448138263280952E-2</v>
      </c>
    </row>
    <row r="1464" spans="2:3">
      <c r="B1464" s="13">
        <f t="shared" si="22"/>
        <v>2.9079999999999013</v>
      </c>
      <c r="C1464" s="15">
        <v>1.4365619710223543E-2</v>
      </c>
    </row>
    <row r="1465" spans="2:3">
      <c r="B1465" s="13">
        <f t="shared" si="22"/>
        <v>2.9099999999999011</v>
      </c>
      <c r="C1465" s="15">
        <v>1.4283508908171094E-2</v>
      </c>
    </row>
    <row r="1466" spans="2:3">
      <c r="B1466" s="13">
        <f t="shared" si="22"/>
        <v>2.9119999999999009</v>
      </c>
      <c r="C1466" s="15">
        <v>1.4201804283236252E-2</v>
      </c>
    </row>
    <row r="1467" spans="2:3">
      <c r="B1467" s="13">
        <f t="shared" si="22"/>
        <v>2.9139999999999007</v>
      </c>
      <c r="C1467" s="15">
        <v>1.4120504264543476E-2</v>
      </c>
    </row>
    <row r="1468" spans="2:3">
      <c r="B1468" s="13">
        <f t="shared" si="22"/>
        <v>2.9159999999999004</v>
      </c>
      <c r="C1468" s="15">
        <v>1.4039607284247468E-2</v>
      </c>
    </row>
    <row r="1469" spans="2:3">
      <c r="B1469" s="13">
        <f t="shared" si="22"/>
        <v>2.9179999999999002</v>
      </c>
      <c r="C1469" s="15">
        <v>1.3959111777549826E-2</v>
      </c>
    </row>
    <row r="1470" spans="2:3">
      <c r="B1470" s="13">
        <f t="shared" si="22"/>
        <v>2.9199999999999</v>
      </c>
      <c r="C1470" s="15">
        <v>1.3879016182717252E-2</v>
      </c>
    </row>
    <row r="1471" spans="2:3">
      <c r="B1471" s="13">
        <f t="shared" si="22"/>
        <v>2.9219999999998998</v>
      </c>
      <c r="C1471" s="15">
        <v>1.3799318941098648E-2</v>
      </c>
    </row>
    <row r="1472" spans="2:3">
      <c r="B1472" s="13">
        <f t="shared" si="22"/>
        <v>2.9239999999998996</v>
      </c>
      <c r="C1472" s="15">
        <v>1.3720018497141218E-2</v>
      </c>
    </row>
    <row r="1473" spans="2:3">
      <c r="B1473" s="13">
        <f t="shared" si="22"/>
        <v>2.9259999999998993</v>
      </c>
      <c r="C1473" s="15">
        <v>1.3641113298408891E-2</v>
      </c>
    </row>
    <row r="1474" spans="2:3">
      <c r="B1474" s="13">
        <f t="shared" si="22"/>
        <v>2.9279999999998991</v>
      </c>
      <c r="C1474" s="15">
        <v>1.3562601795596985E-2</v>
      </c>
    </row>
    <row r="1475" spans="2:3">
      <c r="B1475" s="13">
        <f t="shared" si="22"/>
        <v>2.9299999999998989</v>
      </c>
      <c r="C1475" s="15">
        <v>1.3484482442549406E-2</v>
      </c>
    </row>
    <row r="1476" spans="2:3">
      <c r="B1476" s="13">
        <f t="shared" si="22"/>
        <v>2.9319999999998987</v>
      </c>
      <c r="C1476" s="15">
        <v>1.3406753696274754E-2</v>
      </c>
    </row>
    <row r="1477" spans="2:3">
      <c r="B1477" s="13">
        <f t="shared" si="22"/>
        <v>2.9339999999998985</v>
      </c>
      <c r="C1477" s="15">
        <v>1.3329414016961971E-2</v>
      </c>
    </row>
    <row r="1478" spans="2:3">
      <c r="B1478" s="13">
        <f t="shared" si="22"/>
        <v>2.9359999999998982</v>
      </c>
      <c r="C1478" s="15">
        <v>1.325246186799578E-2</v>
      </c>
    </row>
    <row r="1479" spans="2:3">
      <c r="B1479" s="13">
        <f t="shared" si="22"/>
        <v>2.937999999999898</v>
      </c>
      <c r="C1479" s="15">
        <v>1.3175895715972108E-2</v>
      </c>
    </row>
    <row r="1480" spans="2:3">
      <c r="B1480" s="13">
        <f t="shared" si="22"/>
        <v>2.9399999999998978</v>
      </c>
      <c r="C1480" s="15">
        <v>1.3099714030713527E-2</v>
      </c>
    </row>
    <row r="1481" spans="2:3">
      <c r="B1481" s="13">
        <f t="shared" si="22"/>
        <v>2.9419999999998976</v>
      </c>
      <c r="C1481" s="15">
        <v>1.3023915285283905E-2</v>
      </c>
    </row>
    <row r="1482" spans="2:3">
      <c r="B1482" s="13">
        <f t="shared" si="22"/>
        <v>2.9439999999998974</v>
      </c>
      <c r="C1482" s="15">
        <v>1.2948497956003169E-2</v>
      </c>
    </row>
    <row r="1483" spans="2:3">
      <c r="B1483" s="13">
        <f t="shared" si="22"/>
        <v>2.9459999999998971</v>
      </c>
      <c r="C1483" s="15">
        <v>1.2873460522461744E-2</v>
      </c>
    </row>
    <row r="1484" spans="2:3">
      <c r="B1484" s="13">
        <f t="shared" ref="B1484:B1510" si="23">C$7/1500+B1483</f>
        <v>2.9479999999998969</v>
      </c>
      <c r="C1484" s="15">
        <v>1.2798801467535315E-2</v>
      </c>
    </row>
    <row r="1485" spans="2:3">
      <c r="B1485" s="13">
        <f t="shared" si="23"/>
        <v>2.9499999999998967</v>
      </c>
      <c r="C1485" s="15">
        <v>1.2724519277398039E-2</v>
      </c>
    </row>
    <row r="1486" spans="2:3">
      <c r="B1486" s="13">
        <f t="shared" si="23"/>
        <v>2.9519999999998965</v>
      </c>
      <c r="C1486" s="15">
        <v>1.2650612441537201E-2</v>
      </c>
    </row>
    <row r="1487" spans="2:3">
      <c r="B1487" s="13">
        <f t="shared" si="23"/>
        <v>2.9539999999998963</v>
      </c>
      <c r="C1487" s="15">
        <v>1.2577079452766537E-2</v>
      </c>
    </row>
    <row r="1488" spans="2:3">
      <c r="B1488" s="13">
        <f t="shared" si="23"/>
        <v>2.955999999999896</v>
      </c>
      <c r="C1488" s="15">
        <v>1.2503918807239445E-2</v>
      </c>
    </row>
    <row r="1489" spans="2:3">
      <c r="B1489" s="13">
        <f t="shared" si="23"/>
        <v>2.9579999999998958</v>
      </c>
      <c r="C1489" s="15">
        <v>1.243112900446286E-2</v>
      </c>
    </row>
    <row r="1490" spans="2:3">
      <c r="B1490" s="13">
        <f t="shared" si="23"/>
        <v>2.9599999999998956</v>
      </c>
      <c r="C1490" s="15">
        <v>1.2358708547309361E-2</v>
      </c>
    </row>
    <row r="1491" spans="2:3">
      <c r="B1491" s="13">
        <f t="shared" si="23"/>
        <v>2.9619999999998954</v>
      </c>
      <c r="C1491" s="15">
        <v>1.2286655942031044E-2</v>
      </c>
    </row>
    <row r="1492" spans="2:3">
      <c r="B1492" s="13">
        <f t="shared" si="23"/>
        <v>2.9639999999998952</v>
      </c>
      <c r="C1492" s="15">
        <v>1.2214969698271183E-2</v>
      </c>
    </row>
    <row r="1493" spans="2:3">
      <c r="B1493" s="13">
        <f t="shared" si="23"/>
        <v>2.9659999999998949</v>
      </c>
      <c r="C1493" s="15">
        <v>1.2143648329077217E-2</v>
      </c>
    </row>
    <row r="1494" spans="2:3">
      <c r="B1494" s="13">
        <f t="shared" si="23"/>
        <v>2.9679999999998947</v>
      </c>
      <c r="C1494" s="15">
        <v>1.2072690350912629E-2</v>
      </c>
    </row>
    <row r="1495" spans="2:3">
      <c r="B1495" s="13">
        <f t="shared" si="23"/>
        <v>2.9699999999998945</v>
      </c>
      <c r="C1495" s="15">
        <v>1.2002094283669384E-2</v>
      </c>
    </row>
    <row r="1496" spans="2:3">
      <c r="B1496" s="13">
        <f t="shared" si="23"/>
        <v>2.9719999999998943</v>
      </c>
      <c r="C1496" s="15">
        <v>1.193185865067925E-2</v>
      </c>
    </row>
    <row r="1497" spans="2:3">
      <c r="B1497" s="13">
        <f t="shared" si="23"/>
        <v>2.9739999999998941</v>
      </c>
      <c r="C1497" s="15">
        <v>1.1861981978725566E-2</v>
      </c>
    </row>
    <row r="1498" spans="2:3">
      <c r="B1498" s="13">
        <f t="shared" si="23"/>
        <v>2.9759999999998938</v>
      </c>
      <c r="C1498" s="15">
        <v>1.179246279805457E-2</v>
      </c>
    </row>
    <row r="1499" spans="2:3">
      <c r="B1499" s="13">
        <f t="shared" si="23"/>
        <v>2.9779999999998936</v>
      </c>
      <c r="C1499" s="15">
        <v>1.1723299642387053E-2</v>
      </c>
    </row>
    <row r="1500" spans="2:3">
      <c r="B1500" s="13">
        <f t="shared" si="23"/>
        <v>2.9799999999998934</v>
      </c>
      <c r="C1500" s="15">
        <v>1.1654491048928795E-2</v>
      </c>
    </row>
    <row r="1501" spans="2:3">
      <c r="B1501" s="13">
        <f t="shared" si="23"/>
        <v>2.9819999999998932</v>
      </c>
      <c r="C1501" s="15">
        <v>1.1586035558381669E-2</v>
      </c>
    </row>
    <row r="1502" spans="2:3">
      <c r="B1502" s="13">
        <f t="shared" si="23"/>
        <v>2.983999999999893</v>
      </c>
      <c r="C1502" s="15">
        <v>1.1517931714954188E-2</v>
      </c>
    </row>
    <row r="1503" spans="2:3">
      <c r="B1503" s="13">
        <f t="shared" si="23"/>
        <v>2.9859999999998927</v>
      </c>
      <c r="C1503" s="15">
        <v>1.1450178066372163E-2</v>
      </c>
    </row>
    <row r="1504" spans="2:3">
      <c r="B1504" s="13">
        <f t="shared" si="23"/>
        <v>2.9879999999998925</v>
      </c>
      <c r="C1504" s="15">
        <v>1.138277316388836E-2</v>
      </c>
    </row>
    <row r="1505" spans="2:3">
      <c r="B1505" s="13">
        <f t="shared" si="23"/>
        <v>2.9899999999998923</v>
      </c>
      <c r="C1505" s="15">
        <v>1.1315715562293271E-2</v>
      </c>
    </row>
    <row r="1506" spans="2:3">
      <c r="B1506" s="13">
        <f t="shared" si="23"/>
        <v>2.9919999999998921</v>
      </c>
      <c r="C1506" s="15">
        <v>1.1249003819924663E-2</v>
      </c>
    </row>
    <row r="1507" spans="2:3">
      <c r="B1507" s="13">
        <f t="shared" si="23"/>
        <v>2.9939999999998919</v>
      </c>
      <c r="C1507" s="15">
        <v>1.1182636498677123E-2</v>
      </c>
    </row>
    <row r="1508" spans="2:3">
      <c r="B1508" s="13">
        <f t="shared" si="23"/>
        <v>2.9959999999998916</v>
      </c>
      <c r="C1508" s="15">
        <v>1.1116612164011608E-2</v>
      </c>
    </row>
    <row r="1509" spans="2:3">
      <c r="B1509" s="13">
        <f t="shared" si="23"/>
        <v>2.9979999999998914</v>
      </c>
      <c r="C1509" s="15">
        <v>1.1050929384965102E-2</v>
      </c>
    </row>
    <row r="1510" spans="2:3" ht="15.75" thickBot="1">
      <c r="B1510" s="11">
        <f t="shared" si="23"/>
        <v>2.9999999999998912</v>
      </c>
      <c r="C1510" s="12">
        <v>1.098558673415917E-2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mmcdara</vt:lpstr>
      <vt:lpstr>Gmax</vt:lpstr>
      <vt:lpstr>Sa</vt:lpstr>
      <vt:lpstr>Sd</vt:lpstr>
      <vt:lpstr>x</vt:lpstr>
      <vt:lpstr>X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 Akula</dc:creator>
  <cp:lastModifiedBy>Jim Akula</cp:lastModifiedBy>
  <dcterms:created xsi:type="dcterms:W3CDTF">2022-10-12T19:04:12Z</dcterms:created>
  <dcterms:modified xsi:type="dcterms:W3CDTF">2022-10-14T15:31:11Z</dcterms:modified>
</cp:coreProperties>
</file>